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Hagvisar\Talnagögn fyrir netið\Íslenska\2015\September\"/>
    </mc:Choice>
  </mc:AlternateContent>
  <bookViews>
    <workbookView xWindow="0" yWindow="0" windowWidth="28800" windowHeight="13020" tabRatio="926"/>
  </bookViews>
  <sheets>
    <sheet name="Myndayfirlit" sheetId="1027" r:id="rId1"/>
    <sheet name="I-1" sheetId="6" r:id="rId2"/>
    <sheet name="I-2" sheetId="66" r:id="rId3"/>
    <sheet name="I-3" sheetId="337" r:id="rId4"/>
    <sheet name="I-4" sheetId="210" r:id="rId5"/>
    <sheet name="I-5" sheetId="954" r:id="rId6"/>
    <sheet name="I-6" sheetId="851" r:id="rId7"/>
    <sheet name="I-7" sheetId="9" r:id="rId8"/>
    <sheet name="I-8" sheetId="61" r:id="rId9"/>
    <sheet name="I-9" sheetId="2" r:id="rId10"/>
    <sheet name="I-10" sheetId="64" r:id="rId11"/>
    <sheet name="I-11" sheetId="68" r:id="rId12"/>
    <sheet name="I-12" sheetId="963" r:id="rId13"/>
    <sheet name="I-13" sheetId="699" r:id="rId14"/>
    <sheet name="I-14" sheetId="362" r:id="rId15"/>
    <sheet name="FAME Persistence2" sheetId="1026" state="veryHidden" r:id="rId16"/>
    <sheet name="I-15" sheetId="4" r:id="rId17"/>
    <sheet name="I-16" sheetId="690" r:id="rId18"/>
    <sheet name="I-17" sheetId="75" r:id="rId19"/>
    <sheet name="I-18" sheetId="1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 localSheetId="12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>"False"</definedName>
    <definedName name="DME_ByPass">"Tru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40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3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5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9">'I-18'!$AB$165:$AE$381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6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0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'[59] I_1'!$J$13</definedName>
    <definedName name="verðviðmið">[60]lkv!$G$1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 iterateCount="50"/>
</workbook>
</file>

<file path=xl/calcChain.xml><?xml version="1.0" encoding="utf-8"?>
<calcChain xmlns="http://schemas.openxmlformats.org/spreadsheetml/2006/main">
  <c r="BN158" i="1" l="1"/>
  <c r="BN159" i="1"/>
  <c r="BN160" i="1"/>
  <c r="BN161" i="1"/>
  <c r="BN162" i="1"/>
  <c r="BN163" i="1"/>
  <c r="BN164" i="1"/>
  <c r="BN165" i="1"/>
  <c r="BN166" i="1"/>
  <c r="BN167" i="1"/>
  <c r="BN168" i="1"/>
  <c r="BN169" i="1"/>
  <c r="BN170" i="1"/>
  <c r="BN171" i="1"/>
  <c r="BN157" i="1"/>
  <c r="BM158" i="1"/>
  <c r="BM159" i="1"/>
  <c r="BM160" i="1"/>
  <c r="BM161" i="1"/>
  <c r="BM162" i="1"/>
  <c r="BM163" i="1"/>
  <c r="BM164" i="1"/>
  <c r="BM165" i="1"/>
  <c r="BM166" i="1"/>
  <c r="BM167" i="1"/>
  <c r="BM168" i="1"/>
  <c r="BM169" i="1"/>
  <c r="BM170" i="1"/>
  <c r="BM171" i="1"/>
  <c r="BM157" i="1"/>
  <c r="BL163" i="1"/>
  <c r="BL158" i="1"/>
  <c r="BL159" i="1"/>
  <c r="BL160" i="1"/>
  <c r="BL161" i="1"/>
  <c r="BL162" i="1"/>
  <c r="BL164" i="1"/>
  <c r="BL165" i="1"/>
  <c r="BL166" i="1"/>
  <c r="BL167" i="1"/>
  <c r="BL168" i="1"/>
  <c r="BL169" i="1"/>
  <c r="BL170" i="1"/>
  <c r="BL171" i="1"/>
  <c r="BL157" i="1"/>
</calcChain>
</file>

<file path=xl/sharedStrings.xml><?xml version="1.0" encoding="utf-8"?>
<sst xmlns="http://schemas.openxmlformats.org/spreadsheetml/2006/main" count="1184" uniqueCount="397">
  <si>
    <t>Ísland</t>
  </si>
  <si>
    <t>Bensín</t>
  </si>
  <si>
    <t>Húsnæði</t>
  </si>
  <si>
    <t>Innfluttar vörur án áfengis og tóbaks</t>
  </si>
  <si>
    <t>Kjarnavísitala 1</t>
  </si>
  <si>
    <t>Kjarnavísitala 2</t>
  </si>
  <si>
    <t>Vísitala neysluverðs</t>
  </si>
  <si>
    <t>Hagvísar Seðlabanka Íslands</t>
  </si>
  <si>
    <t>Opinber þjónusta</t>
  </si>
  <si>
    <t>Almenn þjónusta</t>
  </si>
  <si>
    <t>Innlendar vörur án búvöru og grænmetis</t>
  </si>
  <si>
    <t>Fs</t>
  </si>
  <si>
    <t>Nm</t>
  </si>
  <si>
    <t xml:space="preserve">Vá </t>
  </si>
  <si>
    <t>%</t>
  </si>
  <si>
    <t>Há</t>
  </si>
  <si>
    <t>Ath.</t>
  </si>
  <si>
    <t>Fs.</t>
  </si>
  <si>
    <t>Vá.</t>
  </si>
  <si>
    <t>Há.</t>
  </si>
  <si>
    <t>Verðbólga</t>
  </si>
  <si>
    <t>12 mánaða breyting (%)</t>
  </si>
  <si>
    <t>Mars 1997 = 100</t>
  </si>
  <si>
    <t>Verðbólgumarkmið SÍ</t>
  </si>
  <si>
    <t>Áhrif hvers þáttar á verðbólgu:</t>
  </si>
  <si>
    <t xml:space="preserve">Undirliðir verðbólgu </t>
  </si>
  <si>
    <t>Gengisvísitala (mars '97 = 100)</t>
  </si>
  <si>
    <t>Mynd I-3</t>
  </si>
  <si>
    <t>Mynd I-4</t>
  </si>
  <si>
    <t>Mynd I-7</t>
  </si>
  <si>
    <t>Mynd I-8</t>
  </si>
  <si>
    <t>Dagvara</t>
  </si>
  <si>
    <t>Nýir bílar og varahlutir</t>
  </si>
  <si>
    <t>Innflutningsverðlag og gengisþróun</t>
  </si>
  <si>
    <t>Nm.</t>
  </si>
  <si>
    <t>Innflutt vara án áfengis og tóbaks</t>
  </si>
  <si>
    <t>Reiknuð húsaleiga</t>
  </si>
  <si>
    <t>Greidd húsaleiga</t>
  </si>
  <si>
    <t xml:space="preserve">H </t>
  </si>
  <si>
    <t>Vísitala neysluverðs án húsnæðis</t>
  </si>
  <si>
    <t>Markaðsverð húsnæðis</t>
  </si>
  <si>
    <t>Viðhald og viðgerðir á húsnæði</t>
  </si>
  <si>
    <t>Launavísitala</t>
  </si>
  <si>
    <t>Mynd I-11</t>
  </si>
  <si>
    <t>Mynd I-10</t>
  </si>
  <si>
    <t>Mynd I-9</t>
  </si>
  <si>
    <t>Evrusvæðið</t>
  </si>
  <si>
    <t>Verðbólga á Íslandi og í Evrópu</t>
  </si>
  <si>
    <t>Kjarnavísitala 3 án skattaáhrifa</t>
  </si>
  <si>
    <t>Kjarnavísitala 3</t>
  </si>
  <si>
    <t>Vísitala neysluverðs (h. ás)</t>
  </si>
  <si>
    <t>Dreifing verðhækkana vísitölu neysluverðs</t>
  </si>
  <si>
    <t>Mynd I-14</t>
  </si>
  <si>
    <t>Mynd I-13</t>
  </si>
  <si>
    <t>Mynd I-12</t>
  </si>
  <si>
    <t>Verðlags- og gengisþróun</t>
  </si>
  <si>
    <t>Aðrir liðir</t>
  </si>
  <si>
    <t>Verðbólgumarkmið</t>
  </si>
  <si>
    <t>%-breyting milli mánaða</t>
  </si>
  <si>
    <t>Þriggja mánaða verðbólga á ársgrunni</t>
  </si>
  <si>
    <t>Árstíðarleiðrétt verðbólga</t>
  </si>
  <si>
    <t xml:space="preserve">Heildarvísitala og mælikvarðar á undirliggjandi verðbólgu. Kjarnavísitala 1 undanskilur verð búvöru, grænmetis, ávaxta og bensíns og kjarnavísitala 2 til viðbótar verð opinberrar þjónustu. Kjarnavísitala 3 er kjarnavísitala 2 án áhrifa af breytingum raunvaxta á húsnæðislið vísitölu neysluverðs. Mánaðarlegar tölur. </t>
  </si>
  <si>
    <t>H.</t>
  </si>
  <si>
    <t>Mynd I-2</t>
  </si>
  <si>
    <t>Mánaðarlegar tölur.</t>
  </si>
  <si>
    <t>Verðbólga: ýmsir mælikvarðar</t>
  </si>
  <si>
    <t>Þessi mælikvarði á verðbólgu er afar sveiflukenndur en gefur vísbendingu um hvernig verðbólguþrýstingur er að þróast. Mánaðarlegar tölur.</t>
  </si>
  <si>
    <t xml:space="preserve">Framlag til 12 mánaða verðbólgu. Mánaðarlegar tölur. </t>
  </si>
  <si>
    <t>Verðlagsþróun: húsnæði og þjónusta</t>
  </si>
  <si>
    <t>Verðlagsþróun: húsnæði</t>
  </si>
  <si>
    <t>Verðlagsþróun: ýmsir undirliðir</t>
  </si>
  <si>
    <t>Verðlagsþróun: vörur, húsnæði og þjónusta</t>
  </si>
  <si>
    <t>Vöruskiptavegin innflutningsgengisvísitala og verð innfluttrar vöru án áfengis og tóbaks í vísitölu neysluverðs. Innflutningsgengisvísitalan er birt með eins mánaðar töf þar sem verðlagsmælingar eru gerðar um miðjan mánuð. Mánaðarlegar tölur.</t>
  </si>
  <si>
    <t>Vísitala meðalgengis er reiknuð út frá þröngri viðskiptavog. Mánaðarlegar tölur.</t>
  </si>
  <si>
    <t>Mynd I-15</t>
  </si>
  <si>
    <t>Samræmd vísitala neysluverðs. Mánaðarlegar tölur.</t>
  </si>
  <si>
    <t>Mynd I-16</t>
  </si>
  <si>
    <t>Verðbólguvæntingar heimila</t>
  </si>
  <si>
    <t>1. ársfj. 2011</t>
  </si>
  <si>
    <t>2. ársfj. 2011</t>
  </si>
  <si>
    <t>Innfluttar vörur án áfengis, tóbaks og bensíns</t>
  </si>
  <si>
    <t>Vísitala meðalgengis (h. ás)</t>
  </si>
  <si>
    <t>Vísitala neysluverðs (v. ás)</t>
  </si>
  <si>
    <t>Ufs.</t>
  </si>
  <si>
    <t>Ufs</t>
  </si>
  <si>
    <t>3. ársfj. 2011</t>
  </si>
  <si>
    <t>4. ársfj. 2011</t>
  </si>
  <si>
    <t>Maastricht-viðmið</t>
  </si>
  <si>
    <t>I Verðlagsþróun og verðbólguvæntingar</t>
  </si>
  <si>
    <t>Mynd I-1</t>
  </si>
  <si>
    <t>Mynd I-17</t>
  </si>
  <si>
    <t>1. ársfj. 2012</t>
  </si>
  <si>
    <t>Kjarnavísitala 4 án skattaáhrifa</t>
  </si>
  <si>
    <t>Kjarnavísitala 4 er vísitala neysluverðs án búvöru, grænmetis, ávaxta, bensíns, opinberrar þjónustu og reiknaðrar húsaleigu. Mánaðarlegar tölur.</t>
  </si>
  <si>
    <t>2. ársfj. 2012</t>
  </si>
  <si>
    <t>3. ársfj. 2012</t>
  </si>
  <si>
    <t>4. ársfj. 2012</t>
  </si>
  <si>
    <t>Verðbólguvæntingar markaðsaðila</t>
  </si>
  <si>
    <t>Verðbólguvæntingar stærstu fyrirtækja</t>
  </si>
  <si>
    <t>Mynd I-18</t>
  </si>
  <si>
    <t>Verðlagþróun: laun og þjónusta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2008Q4</t>
  </si>
  <si>
    <t>2008Q3</t>
  </si>
  <si>
    <t>2008Q2</t>
  </si>
  <si>
    <t>2008Q1</t>
  </si>
  <si>
    <t>2007Q4</t>
  </si>
  <si>
    <t>2007Q3</t>
  </si>
  <si>
    <t>2007Q2</t>
  </si>
  <si>
    <t>2007Q1</t>
  </si>
  <si>
    <t>2006Q4</t>
  </si>
  <si>
    <t>2006Q3</t>
  </si>
  <si>
    <t>2006Q2</t>
  </si>
  <si>
    <t>2006Q1</t>
  </si>
  <si>
    <t>Ársfjórðungslegar tölur.</t>
  </si>
  <si>
    <t>Gengi krónu gagnvart evru (andhverfur h. ás)</t>
  </si>
  <si>
    <t>Verðbólga (v. ás)</t>
  </si>
  <si>
    <t>Verðbólguálag næstu 5 ár eftir 5 ár</t>
  </si>
  <si>
    <t>Verðbólguálag til 1 árs</t>
  </si>
  <si>
    <t>Verðbólguálag á skuldabréfamarkaði</t>
  </si>
  <si>
    <t>Verðbólguvæntingar eru reiknaðar út frá mun á ávöxtunarkröfu óverðtryggðra og verðtryggðra ríkisskuldabréfa (5 daga hreyfanleg meðaltöl). Daglegar tölur.</t>
  </si>
  <si>
    <t>Verðbólguvæntingar fyrirtækja, heimila og markaðsaðila til eins árs og núverandi verðbólga</t>
  </si>
  <si>
    <t>Verðbólga og gengi gagnvart evru</t>
  </si>
  <si>
    <t>1. ársfj. 2013</t>
  </si>
  <si>
    <t>2013Q1</t>
  </si>
  <si>
    <t>2013Q2</t>
  </si>
  <si>
    <t>2. ársfj. 2013</t>
  </si>
  <si>
    <t>3. ársfj. 2013</t>
  </si>
  <si>
    <t>4. ársfj. 2013</t>
  </si>
  <si>
    <t>Listi yfir myndir</t>
  </si>
  <si>
    <t>Myndir:</t>
  </si>
  <si>
    <t>Heiti mynda:</t>
  </si>
  <si>
    <t>2013Q3</t>
  </si>
  <si>
    <t>famedate</t>
  </si>
  <si>
    <t>2013Q4</t>
  </si>
  <si>
    <t>Framleiðslu- og smásöluverð innlendrar vöru</t>
  </si>
  <si>
    <t>Framleiðsluverð afurða sem eru seldar innanlands</t>
  </si>
  <si>
    <t>Verð innlendrar vöru í vísitölu neysluverðs</t>
  </si>
  <si>
    <t>Janúar 2001 = 100</t>
  </si>
  <si>
    <t>VIS.HAG.NVEU.ILA.ONT.XXX.#.IS.N.M</t>
  </si>
  <si>
    <t>2001m1</t>
  </si>
  <si>
    <t>2014m12</t>
  </si>
  <si>
    <t>VKM.SAM.SAM.M.AV12M.IS.F</t>
  </si>
  <si>
    <t>2012m1</t>
  </si>
  <si>
    <t>ytypct(mave(VIS.HAG.NV$$.XXX.XXX.XXX.#.IS.N.M,3))</t>
  </si>
  <si>
    <t>$eval_opt(""convert(ytypct(mave(VIS.HAG.NV$$.XXX.XXX.XXX.#.IS.N.M,3)), quarterly, CONSTANT, end)"" ,""convert automatic off"")</t>
  </si>
  <si>
    <t>VIS.HAG.NVUT.HHR.LEI.GRE.#.IS.N.M</t>
  </si>
  <si>
    <t>VIS.HAG.NVUT.HHR.LEI.REI.#.IS.N.M</t>
  </si>
  <si>
    <t>VIS.HAG.NVUT.$$$.$$$.$$$.#.IS.N.M</t>
  </si>
  <si>
    <t>VIS.HAG.NVEU.IFV.AAT.XXX.#.IS.N.M</t>
  </si>
  <si>
    <t>ytypct(VIS.HAG.NV$$.XXX.XXX.XXX.#.IS.N.M)</t>
  </si>
  <si>
    <t>ytypct(VIS.HAG.NV$$.AHU.XXX.XXX.#.IS.N.M)</t>
  </si>
  <si>
    <t>ytypct(VIS.HAG.NVFS.KJ3.XXX.XXX.#.IS.N.M)</t>
  </si>
  <si>
    <t>ytypct(VIS.HAG.NVEU.IFV.BEN.XXX.#.IS.N.M)*LSUM(VIS.HAG.NVEU.IFV.BEN.XXX.%.IS.N.M, -DIFF(VIS.HAG.NVEU.IFV.BEN.XXX.%.IS.N.M,1, 12))/100</t>
  </si>
  <si>
    <t>ytypct(VIS.HAG.NVEU.ILA.HUS.XXX.#.IS.N.M)*LSUM(VIS.HAG.NVEU.ILA.HUS.XXX.%.IS.N.M, -DIFF(VIS.HAG.NVEU.ILA.HUS.XXX.%.IS.N.M,1, 12))/100</t>
  </si>
  <si>
    <t>ytypct(VIS.HAG.NVEU.ILA.ONT.XXX.#.IS.N.M)*LSUM(VIS.HAG.NVEU.ILA.ONT.XXX.%.IS.N.M, -DIFF(VIS.HAG.NVEU.ILA.ONT.XXX.%.IS.N.M,1, 12))/100</t>
  </si>
  <si>
    <t>ytypct(VIS.HAG.NVEU.ILV.ABG.XXX.#.IS.N.M)*LSUM(VIS.HAG.NVEU.ILV.ABG.XXX.%.IS.N.M, -DIFF(VIS.HAG.NVEU.ILV.ABG.XXX.%.IS.N.M,1, 12))/100</t>
  </si>
  <si>
    <t>ytypct(VIS.HAG.NVEU.$$$.$$$.XXX.#.IS.N.M)*LSUM(VIS.HAG.NVEU.$$$.$$$.XXX.%.IS.N.M, -DIFF(VIS.HAG.NVEU.$$$.$$$.XXX.%.IS.N.M,1, 12))/100</t>
  </si>
  <si>
    <t>ytypct(VIS.HAG.NVEU.IFV.AAT.XXX.#.IS.N.M)*LSUM(VIS.HAG.NVEU.IFV.AAT.XXX.%.IS.N.M, -DIFF(VIS.HAG.NVEU.IFV.AAT.XXX.%.IS.N.M,1, 12))/100-ytypct(VIS.HAG.NVEU.IFV.BEN.XXX.#.IS.N.M)*LSUM(VIS.HAG.NVEU.IFV.BEN.XXX.%.IS.N.M, -DIFF(VIS.HAG.NVEU.IFV.BEN.XXX.%.IS.N.M,1, 12))/100</t>
  </si>
  <si>
    <t>ytypct(VIS.HAG.NVEU.$$$.$$$.XXX.#.IS.N.M)*LSUM(VIS.HAG.NVEU.$$$.$$$.XXX.%.IS.N.M, -DIFF(VIS.HAG.NVEU.$$$.$$$.XXX.%.IS.N.M,1, 12))/100-LSUM(ytypct(VIS.HAG.NVEU.IFV.AAT.XXX.#.IS.N.M)*LSUM(VIS.HAG.NVEU.IFV.AAT.XXX.%.IS.N.M, -DIFF(VIS.HAG.NVEU.IFV.AAT.XXX.%.IS.N.M,1, 12))/100,-ytypct(VIS.HAG.NVEU.IFV.BEN.XXX.#.IS.N.M)*LSUM(VIS.HAG.NVEU.IFV.BEN.XXX.%.IS.N.M, -DIFF(VIS.HAG.NVEU.IFV.BEN.XXX.%.IS.N.M,1, 12))/100)-ytypct(VIS.HAG.NVEU.IFV.BEN.XXX.#.IS.N.M)*LSUM(VIS.HAG.NVEU.IFV.BEN.XXX.%.IS.N.M, -DIFF(VIS.HAG.NVEU.IFV.BEN.XXX.%.IS.N.M,1, 12))/100-ytypct(VIS.HAG.NVEU.ILA.HUS.XXX.#.IS.N.M)*LSUM(VIS.HAG.NVEU.ILA.HUS.XXX.%.IS.N.M, -DIFF(VIS.HAG.NVEU.ILA.HUS.XXX.%.IS.N.M,1, 12))/100-ytypct(VIS.HAG.NVEU.ILV.ABG.XXX.#.IS.N.M)*LSUM(VIS.HAG.NVEU.ILV.ABG.XXX.%.IS.N.M, -DIFF(VIS.HAG.NVEU.ILV.ABG.XXX.%.IS.N.M,1, 12))/100-ytypct(VIS.HAG.NVEU.ILA.ONT.XXX.#.IS.N.M)*LSUM(VIS.HAG.NVEU.ILA.ONT.XXX.%.IS.N.M, -DIFF(VIS.HAG.NVEU.ILA.ONT.XXX.%.IS.N.M,1, 12))/100</t>
  </si>
  <si>
    <t>ytypct(VIS.HAG.FRAM.ASI.XXX.XXX.#.IS.N.M)</t>
  </si>
  <si>
    <t>ytypct(VIS.HAG.NVEU.ILV.$$$.XXX.#.IS.N.M)</t>
  </si>
  <si>
    <t>ytypct(VIS.HAG.NVUT.HHR.LEI.GRE.#.IS.N.M)</t>
  </si>
  <si>
    <t>ytypct(VIS.HAG.NVUT.HHR.LEI.REI.#.IS.N.M)</t>
  </si>
  <si>
    <t>ytypct(VIS.HAG.NVUT.HHR.VOV.$$$.#.IS.N.M)</t>
  </si>
  <si>
    <t>ytypct(VIS.HAG.NVUH.MVH.$$$.$$$.#.IS.N.M)</t>
  </si>
  <si>
    <t>ytypct(VIS.HAG.NVEU.IFV.DVA.XXX.#.IS.N.M)</t>
  </si>
  <si>
    <t>ytypct(VIS.HAG.NVEU.IFV.BEN.XXX.#.IS.N.M)</t>
  </si>
  <si>
    <t>ytypct(VIS.HAG.NVEU.IFV.NBV.XXX.#.IS.N.M)</t>
  </si>
  <si>
    <t>ytypct(VIS.HAG.NVEU.ILA.OPT.XXX.#.IS.N.M)</t>
  </si>
  <si>
    <t>ytypct(VIS.HAG.NVEU.ILA.ONT.XXX.#.IS.N.M)</t>
  </si>
  <si>
    <t>ytypct(VIS.HAG.LAUN.XXX.XXX.XXX.#.IS.N.M)</t>
  </si>
  <si>
    <t>2014q4</t>
  </si>
  <si>
    <t>pct(VIS.HAG.NV$$.XXX.XXX.XXX.#.IS.N.M)</t>
  </si>
  <si>
    <t>pct(VIS.ISK.VTME.S.D)</t>
  </si>
  <si>
    <t>ytypct(VIS.EUR.HICP.$$$.XXX.XXX.#.IS.N.M)</t>
  </si>
  <si>
    <t>ytypct(VIS.EUR.HICP.$$$.XXX.XXX.#.U5.N.M)</t>
  </si>
  <si>
    <t>SFF.VVT.CAG.SP27.$$$.XXX.%.IS.M</t>
  </si>
  <si>
    <t>2009q1</t>
  </si>
  <si>
    <t>2012q1</t>
  </si>
  <si>
    <t>2005q1</t>
  </si>
  <si>
    <t>mave(EUR.ISK.OVMI.S.D, 3)</t>
  </si>
  <si>
    <t>$eval_opt(""convert(convert(mave(EUR.ISK.OVMI.S.D, 3), monthly, CONSTANT, ave), quarterly, CONSTANT, end)"" ,""convert automatic off"")</t>
  </si>
  <si>
    <t>VIS.HAG.NV$$.XXX.XXX.XXX.#.IS.N.M/VIS.HAG.NV$$.XXX.XXX.XXX.#.IS.N.M[2001m1]*100</t>
  </si>
  <si>
    <t>VIS.HAG.NVEU.ILA.HUS.XXX.#.IS.N.M/VIS.HAG.NVEU.ILA.HUS.XXX.#.IS.N.M[2001m1]*100</t>
  </si>
  <si>
    <t>VIS.HAG.NVEU.ILA.OPT.XXX.#.IS.N.M/VIS.HAG.NVEU.ILA.OPT.XXX.#.IS.N.M[2001m1]*100</t>
  </si>
  <si>
    <t>VIS.HAG.NVEU.ILA.ONT.XXX.#.IS.N.M/VIS.HAG.NVEU.ILA.ONT.XXX.#.IS.N.M[2001m1]*100</t>
  </si>
  <si>
    <t>VIS.HAG.NVEU.IFV.AAT.XXX.#.IS.N.M/VIS.HAG.NVEU.IFV.AAT.XXX.#.IS.N.M[1997m3]*100</t>
  </si>
  <si>
    <t>1. ársfj. 2014</t>
  </si>
  <si>
    <t>2. ársfj. 2014</t>
  </si>
  <si>
    <t>3. ársfj. 2014</t>
  </si>
  <si>
    <t>4. ársfj. 2014</t>
  </si>
  <si>
    <t>2014Q1</t>
  </si>
  <si>
    <t>2014Q2</t>
  </si>
  <si>
    <t>2014Q3</t>
  </si>
  <si>
    <t>2014Q4</t>
  </si>
  <si>
    <t>ytypct(VIS.EUR.HICP.$$$.XXX.XXX.#.AT.N.M)</t>
  </si>
  <si>
    <t>ytypct(VIS.EUR.HICP.$$$.XXX.XXX.#.BE.N.M)</t>
  </si>
  <si>
    <t>ytypct(VIS.EUR.HICP.$$$.XXX.XXX.#.DK.N.M)</t>
  </si>
  <si>
    <t>ytypct(VIS.EUR.HICP.$$$.XXX.XXX.#.FI.N.M)</t>
  </si>
  <si>
    <t>ytypct(VIS.EUR.HICP.$$$.XXX.XXX.#.FR.N.M)</t>
  </si>
  <si>
    <t>ytypct(VIS.EUR.HICP.$$$.XXX.XXX.#.DE.N.M)</t>
  </si>
  <si>
    <t>ytypct(VIS.EUR.HICP.$$$.XXX.XXX.#.IE.N.M)</t>
  </si>
  <si>
    <t>ytypct(VIS.EUR.HICP.$$$.XXX.XXX.#.IT.N.M)</t>
  </si>
  <si>
    <t>ytypct(VIS.EUR.HICP.$$$.XXX.XXX.#.NL.N.M)</t>
  </si>
  <si>
    <t>ytypct(VIS.EUR.HICP.$$$.XXX.XXX.#.LU.N.M)</t>
  </si>
  <si>
    <t>ytypct(VIS.EUR.HICP.$$$.XXX.XXX.#.PT.N.M)</t>
  </si>
  <si>
    <t>ytypct(VIS.EUR.HICP.$$$.XXX.XXX.#.ES.N.M)</t>
  </si>
  <si>
    <t>ytypct(VIS.EUR.HICP.$$$.XXX.XXX.#.SE.N.M)</t>
  </si>
  <si>
    <t>ytypct(VIS.EUR.HICP.$$$.XXX.XXX.#.GB.N.M)</t>
  </si>
  <si>
    <t>ytypct(VIS.EUR.HICP.$$$.XXX.XXX.#.GR.N.M)</t>
  </si>
  <si>
    <t>ytypct(VIS.EUR.HICP.$$$.XXX.XXX.#.SI.N.M)</t>
  </si>
  <si>
    <t>ytypct(VIS.EUR.HICP.$$$.XXX.XXX.#.MT.N.M)</t>
  </si>
  <si>
    <t>ytypct(VIS.EUR.HICP.$$$.XXX.XXX.#.CY.N.M)</t>
  </si>
  <si>
    <t>ytypct(VIS.EUR.HICP.$$$.XXX.XXX.#.SK.N.M)</t>
  </si>
  <si>
    <t>ytypct(VIS.EUR.HICP.$$$.XXX.XXX.#.EE.N.M)</t>
  </si>
  <si>
    <t>ytypct(VIS.EUR.HICP.$$$.XXX.XXX.#.LV.N.M)</t>
  </si>
  <si>
    <t>ytypct(VIS.EUR.HICP.$$$.XXX.XXX.#.LT.N.M)</t>
  </si>
  <si>
    <t>ytypct(VIS.EUR.HICP.$$$.XXX.XXX.#.CZ.N.M)</t>
  </si>
  <si>
    <t>ytypct(VIS.EUR.HICP.$$$.XXX.XXX.#.HU.N.M)</t>
  </si>
  <si>
    <t>ytypct(VIS.EUR.HICP.$$$.XXX.XXX.#.PL.N.M)</t>
  </si>
  <si>
    <t>ytypct(VIS.EUR.HICP.$$$.XXX.XXX.#.BG.N.M)</t>
  </si>
  <si>
    <t>ytypct(VIS.EUR.HICP.$$$.XXX.XXX.#.RO.N.M)</t>
  </si>
  <si>
    <t>ytypct(VIS.EUR.HICP.$$$.XXX.XXX.#.U6.N.M)</t>
  </si>
  <si>
    <t>Verðbólguálag til 5 ára</t>
  </si>
  <si>
    <t>Greidd húsaleiga sýnir verðþróun á leigu íbúðarhúsnæðis. Reiknuð húsaleiga metur kostnað við búsetu í eigin húsnæði og breytist með markaðsverði húsnæðis og raunvöxtum á húsnæðislánum. Mánaðarlegar tölur.</t>
  </si>
  <si>
    <t>Þriggja mánaða breyting vísitölu neysluverðs</t>
  </si>
  <si>
    <t>I-1</t>
  </si>
  <si>
    <t>I-2</t>
  </si>
  <si>
    <t>$E$13</t>
  </si>
  <si>
    <t>$C$13</t>
  </si>
  <si>
    <t>$A$13</t>
  </si>
  <si>
    <t>$D$13</t>
  </si>
  <si>
    <t>$Q$13</t>
  </si>
  <si>
    <t>$F$13</t>
  </si>
  <si>
    <t>$R$13</t>
  </si>
  <si>
    <t>I-4</t>
  </si>
  <si>
    <t>$AO$13</t>
  </si>
  <si>
    <t>$AL$13</t>
  </si>
  <si>
    <t>$U$13</t>
  </si>
  <si>
    <t>$H$13</t>
  </si>
  <si>
    <t>$X$13</t>
  </si>
  <si>
    <t>$V$13</t>
  </si>
  <si>
    <t>$AN$13</t>
  </si>
  <si>
    <t>$AK$13</t>
  </si>
  <si>
    <t>$AJ$13</t>
  </si>
  <si>
    <t>$Z$13</t>
  </si>
  <si>
    <t>$AA$13</t>
  </si>
  <si>
    <t>$AB$13</t>
  </si>
  <si>
    <t>$W$13</t>
  </si>
  <si>
    <t>$AP$13</t>
  </si>
  <si>
    <t>$I$13</t>
  </si>
  <si>
    <t>$Y$13</t>
  </si>
  <si>
    <t>$G$13</t>
  </si>
  <si>
    <t>I-5</t>
  </si>
  <si>
    <t>I-7</t>
  </si>
  <si>
    <t>I-8</t>
  </si>
  <si>
    <t>I-9</t>
  </si>
  <si>
    <t>A1:A180</t>
  </si>
  <si>
    <t>1JAN2001</t>
  </si>
  <si>
    <t>31DEC2015</t>
  </si>
  <si>
    <t>Monthly</t>
  </si>
  <si>
    <t>I-10</t>
  </si>
  <si>
    <t>I-11</t>
  </si>
  <si>
    <t>I-15</t>
  </si>
  <si>
    <t>$AC$51</t>
  </si>
  <si>
    <t>$N$13</t>
  </si>
  <si>
    <t>$O$13</t>
  </si>
  <si>
    <t>$AA$51</t>
  </si>
  <si>
    <t>$U$49</t>
  </si>
  <si>
    <t>$M$13</t>
  </si>
  <si>
    <t>$AD$51</t>
  </si>
  <si>
    <t>$Z$51</t>
  </si>
  <si>
    <t>$D$49</t>
  </si>
  <si>
    <t>I-16</t>
  </si>
  <si>
    <t>$P$9</t>
  </si>
  <si>
    <t>I-17</t>
  </si>
  <si>
    <t>$AC$13</t>
  </si>
  <si>
    <t>I-18</t>
  </si>
  <si>
    <t>$AI$13</t>
  </si>
  <si>
    <t>$AE$13</t>
  </si>
  <si>
    <t>$AQ$13</t>
  </si>
  <si>
    <t>$AD$13</t>
  </si>
  <si>
    <t>$AR$13</t>
  </si>
  <si>
    <t>$AT$13</t>
  </si>
  <si>
    <t>$AS$13</t>
  </si>
  <si>
    <t>$AU$13</t>
  </si>
  <si>
    <t>$AH$13</t>
  </si>
  <si>
    <t>$AF$13</t>
  </si>
  <si>
    <t>$AG$13</t>
  </si>
  <si>
    <t>$AW$13</t>
  </si>
  <si>
    <t>$AV$13</t>
  </si>
  <si>
    <t>$AM$13</t>
  </si>
  <si>
    <t>Innflutt verðlag (32%)</t>
  </si>
  <si>
    <t>Innlent verðlag utan húsnæðis (45%)</t>
  </si>
  <si>
    <t>Húsnæði (23%)</t>
  </si>
  <si>
    <t>2011m1</t>
  </si>
  <si>
    <t>ytypct(VIS.HAG.NVEU.IFV.$$$.XXX.#.IS.N.M)</t>
  </si>
  <si>
    <t>ytypct(VIS.HAG.NVEU.ILA.HUS.XXX.#.IS.N.M)</t>
  </si>
  <si>
    <t>last(VIS.HAG.NVEU.IFV.$$$.XXX.%.IS.N.M)</t>
  </si>
  <si>
    <t>$K$13</t>
  </si>
  <si>
    <t>$L$13</t>
  </si>
  <si>
    <t>A1</t>
  </si>
  <si>
    <t>$S$13</t>
  </si>
  <si>
    <t>last(VIS.HAG.NVEU.ILA.HUS.XXX.%.IS.N.M)</t>
  </si>
  <si>
    <t>$T$13</t>
  </si>
  <si>
    <t>(100*ytypct(VIS.HAG.NV$$.XXX.XXX.XXX.#.IS.N.M)-ytypct(VIS.HAG.NVEU.IFV.$$$.XXX.#.IS.N.M)*VIS.HAG.NVEU.IFV.$$$.XXX.%.IS.N.M[t-12]-ytypct(VIS.HAG.NVEU.ILA.HUS.XXX.#.IS.N.M)*VIS.HAG.NVEU.ILA.HUS.XXX.%.IS.N.M[t-12])/(100-VIS.HAG.NVEU.IFV.$$$.XXX.%.IS.N.M[t-12]-VIS.HAG.NVEU.ILA.HUS.XXX.%.IS.N.M[t-12])</t>
  </si>
  <si>
    <t>last(100-VIS.HAG.NVEU.IFV.$$$.XXX.%.IS.N.M-VIS.HAG.NVEU.ILA.HUS.XXX.%.IS.N.M)</t>
  </si>
  <si>
    <t>series(2.5)</t>
  </si>
  <si>
    <t>Hlutfall vöruflokka sem hækka umfram 2,5% á ársgrundvelli (v. ás)</t>
  </si>
  <si>
    <t>Breyting frá fyrra ári (%)</t>
  </si>
  <si>
    <t>Mynd I-5</t>
  </si>
  <si>
    <t>Mynd I-6</t>
  </si>
  <si>
    <t>I-6</t>
  </si>
  <si>
    <t>I-14</t>
  </si>
  <si>
    <t>2007m1</t>
  </si>
  <si>
    <t>A1:A108</t>
  </si>
  <si>
    <t>1JAN2007</t>
  </si>
  <si>
    <t>$eval_opt(""convert(ytypct(mave(VIS.HAG.NV$$.XXX.XXX.XXX.#.IS.N.M,3)), quarterly, DISCRETE, end)"" ,""convert automatic off"")</t>
  </si>
  <si>
    <t>I-12</t>
  </si>
  <si>
    <t>2015m12</t>
  </si>
  <si>
    <t>A1:A226</t>
  </si>
  <si>
    <t>1MAR1997</t>
  </si>
  <si>
    <t>1. ársfj. 2015</t>
  </si>
  <si>
    <t>Quarterly</t>
  </si>
  <si>
    <t>A1:A36</t>
  </si>
  <si>
    <t>A1:A48</t>
  </si>
  <si>
    <t>2010m1</t>
  </si>
  <si>
    <t>2013m12</t>
  </si>
  <si>
    <t>A1:A16</t>
  </si>
  <si>
    <t>2010q1</t>
  </si>
  <si>
    <t>2013q4</t>
  </si>
  <si>
    <t>2015Q1</t>
  </si>
  <si>
    <t>$eval_opt(""convert(EUR.ISK.OVMI.S.D, QUARTERLY, DISCRETE, AVE)"" ,""convert automatic off"")</t>
  </si>
  <si>
    <t>VIS.HAG.NVEU.IFV.AAT.XXX.#.IS.N.M[t+1] GT 0</t>
  </si>
  <si>
    <t>*</t>
  </si>
  <si>
    <t>A1:A40</t>
  </si>
  <si>
    <t>A1:A120</t>
  </si>
  <si>
    <t>monthly</t>
  </si>
  <si>
    <t>A1:A4</t>
  </si>
  <si>
    <t>2013q1</t>
  </si>
  <si>
    <t>quarterly</t>
  </si>
  <si>
    <t>$T$61</t>
  </si>
  <si>
    <t>A1:A3</t>
  </si>
  <si>
    <t>2014q1</t>
  </si>
  <si>
    <t>2014q3</t>
  </si>
  <si>
    <t>1JAN2006</t>
  </si>
  <si>
    <t>2015Q2</t>
  </si>
  <si>
    <t>VIS.ISK.VOIN.S.D[t-1]/VIS.ISK.VOIN.S.D[1997m3]*100</t>
  </si>
  <si>
    <t>2. ársfj. 2015</t>
  </si>
  <si>
    <t>3. ársfj. 2015</t>
  </si>
  <si>
    <t>4. ársfj. 2015</t>
  </si>
  <si>
    <t>Verðbólguvæntingar skv. könnunum Gallup og Seðlabankans. Spurt er hver verðbólgan muni verða næstu 12 mánuði og notast er við miðgildi. Mælingar á verðbólguvæntingum fyrirtækja voru framkvæmdar óreglulega fram að þriðja ársfjórðungi 2006 og því er brúað á milli mælinga fram að því. Ársfjórðungslegar tölur.</t>
  </si>
  <si>
    <t>Innlend og innflutt verðbólga</t>
  </si>
  <si>
    <t xml:space="preserve">Innflutt verðbólga er nálguð með innfluttri mat- og drykkjarvöru, verði nýrra bíla og varahluta, bensíns og annarrar innfluttrar vöru. Innlend verðbólga er nálguð með verði innlendrar vöru og verði almmenrar og opinberrar þjónustu. Tölur í svigum sýna núverandi vægi viðkomandi liða í vísitölu neysluverðs. Mánaðarlegar tölur.
</t>
  </si>
  <si>
    <t>Hlutfall vöruflokka sem hækka í verði (v. ás)</t>
  </si>
  <si>
    <t>Hlutfall vöruflokka sem hækka í verði er 3 mánaða miðsett meðaltal. Mánaðarlegar tölur.</t>
  </si>
  <si>
    <t>2015Q3</t>
  </si>
  <si>
    <t>2015Q4</t>
  </si>
  <si>
    <t>shiftyr(ytypct($eval_opt(""convert(1/EUR.ISK.OVMI.S.D, QUARTERLY, DISCRETE, AVE)"" ,""convert automatic off"")),1)</t>
  </si>
  <si>
    <t>ytypct(VIS.HAG.NVEU.$$$.$$$.XXX.#.IS.N.M)</t>
  </si>
  <si>
    <t>$E$37</t>
  </si>
  <si>
    <t>$C$25</t>
  </si>
  <si>
    <t>2015m9</t>
  </si>
  <si>
    <t>2015q3</t>
  </si>
  <si>
    <t>MONTHLY:JAN01 TO AUG15</t>
  </si>
  <si>
    <t>A1:A57</t>
  </si>
  <si>
    <t>A1:A27</t>
  </si>
  <si>
    <t>A1:A15</t>
  </si>
  <si>
    <t>A1:A176</t>
  </si>
  <si>
    <t>A1:A43</t>
  </si>
  <si>
    <t>Nýjast:  18. sept.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Hagstofa Íslands, Seðlabanki Íslands.</t>
    </r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I-3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Hagstofa Íslands.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13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r>
      <t>Heimildir:</t>
    </r>
    <r>
      <rPr>
        <sz val="8"/>
        <color theme="1"/>
        <rFont val="Times New Roman"/>
        <family val="1"/>
      </rPr>
      <t xml:space="preserve"> Gallup, Hagstofa Íslands, Seðlabanki Íslands.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164" formatCode="0.0"/>
    <numFmt numFmtId="165" formatCode="mm/yyyy"/>
    <numFmt numFmtId="166" formatCode="#,##0.0"/>
    <numFmt numFmtId="167" formatCode="0.0;\-0.0;\."/>
    <numFmt numFmtId="169" formatCode="0.0000"/>
    <numFmt numFmtId="170" formatCode="0.00;\-0.00;\."/>
    <numFmt numFmtId="171" formatCode="mmm\ yyyy"/>
    <numFmt numFmtId="173" formatCode="mmm/yyyy"/>
    <numFmt numFmtId="174" formatCode="&quot;1. ársfj.&quot;\ 0"/>
    <numFmt numFmtId="175" formatCode="&quot;2. ársfj.&quot;\ 0"/>
    <numFmt numFmtId="176" formatCode="&quot;3. ársfj.&quot;\ 0"/>
    <numFmt numFmtId="177" formatCode="&quot;4. ársfj.&quot;\ 0"/>
    <numFmt numFmtId="179" formatCode="mmm\.yyyy"/>
    <numFmt numFmtId="180" formatCode="0.00;\-0.00;."/>
    <numFmt numFmtId="183" formatCode="0.0;\-0.0;."/>
    <numFmt numFmtId="187" formatCode="&quot;Mynd &quot;\ 0"/>
  </numFmts>
  <fonts count="18" x14ac:knownFonts="1">
    <font>
      <sz val="11"/>
      <name val="Times New Roman"/>
    </font>
    <font>
      <sz val="11"/>
      <color theme="1"/>
      <name val="Calibri"/>
      <family val="2"/>
      <scheme val="minor"/>
    </font>
    <font>
      <sz val="8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  <font>
      <sz val="10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b/>
      <sz val="8"/>
      <color theme="1"/>
      <name val="Arial"/>
      <family val="2"/>
    </font>
    <font>
      <sz val="9"/>
      <color theme="1"/>
      <name val="Arial"/>
      <family val="2"/>
    </font>
    <font>
      <sz val="10"/>
      <name val="Arial"/>
      <family val="2"/>
    </font>
    <font>
      <u/>
      <sz val="11"/>
      <color theme="10"/>
      <name val="Times New Roman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48"/>
      </bottom>
      <diagonal/>
    </border>
  </borders>
  <cellStyleXfs count="8">
    <xf numFmtId="0" fontId="0" fillId="0" borderId="0"/>
    <xf numFmtId="0" fontId="6" fillId="0" borderId="0"/>
    <xf numFmtId="0" fontId="6" fillId="0" borderId="0"/>
    <xf numFmtId="0" fontId="6" fillId="0" borderId="0"/>
    <xf numFmtId="0" fontId="12" fillId="0" borderId="0"/>
    <xf numFmtId="0" fontId="8" fillId="0" borderId="0"/>
    <xf numFmtId="0" fontId="6" fillId="0" borderId="0"/>
    <xf numFmtId="0" fontId="13" fillId="0" borderId="0" applyNumberFormat="0" applyFill="0" applyBorder="0" applyAlignment="0" applyProtection="0"/>
  </cellStyleXfs>
  <cellXfs count="106">
    <xf numFmtId="0" fontId="0" fillId="0" borderId="0" xfId="0"/>
    <xf numFmtId="0" fontId="3" fillId="0" borderId="0" xfId="0" applyFont="1" applyAlignment="1">
      <alignment horizontal="right"/>
    </xf>
    <xf numFmtId="0" fontId="3" fillId="0" borderId="0" xfId="0" applyFont="1"/>
    <xf numFmtId="0" fontId="3" fillId="0" borderId="0" xfId="0" applyFont="1" applyFill="1" applyBorder="1" applyAlignment="1">
      <alignment horizontal="right"/>
    </xf>
    <xf numFmtId="17" fontId="3" fillId="0" borderId="0" xfId="0" applyNumberFormat="1" applyFont="1"/>
    <xf numFmtId="165" fontId="3" fillId="0" borderId="0" xfId="0" applyNumberFormat="1" applyFont="1"/>
    <xf numFmtId="164" fontId="3" fillId="0" borderId="0" xfId="0" applyNumberFormat="1" applyFont="1"/>
    <xf numFmtId="0" fontId="3" fillId="0" borderId="0" xfId="0" applyFont="1" applyFill="1"/>
    <xf numFmtId="0" fontId="3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Font="1"/>
    <xf numFmtId="0" fontId="7" fillId="0" borderId="0" xfId="0" applyFont="1" applyFill="1"/>
    <xf numFmtId="164" fontId="7" fillId="0" borderId="0" xfId="0" applyNumberFormat="1" applyFont="1"/>
    <xf numFmtId="173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2" fillId="0" borderId="0" xfId="0" applyFont="1"/>
    <xf numFmtId="0" fontId="4" fillId="0" borderId="0" xfId="0" applyFont="1" applyAlignment="1">
      <alignment horizontal="right"/>
    </xf>
    <xf numFmtId="0" fontId="0" fillId="0" borderId="0" xfId="0" applyFill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0" applyFont="1" applyBorder="1"/>
    <xf numFmtId="0" fontId="7" fillId="0" borderId="0" xfId="0" applyFont="1" applyBorder="1"/>
    <xf numFmtId="0" fontId="4" fillId="0" borderId="0" xfId="0" applyFont="1" applyBorder="1" applyAlignment="1">
      <alignment horizontal="right"/>
    </xf>
    <xf numFmtId="0" fontId="7" fillId="0" borderId="0" xfId="0" applyFont="1" applyBorder="1"/>
    <xf numFmtId="0" fontId="7" fillId="0" borderId="0" xfId="0" applyFont="1" applyBorder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10" fillId="0" borderId="0" xfId="0" applyFont="1" applyFill="1" applyProtection="1"/>
    <xf numFmtId="0" fontId="1" fillId="0" borderId="0" xfId="0" applyFont="1"/>
    <xf numFmtId="14" fontId="1" fillId="0" borderId="0" xfId="0" applyNumberFormat="1" applyFont="1"/>
    <xf numFmtId="0" fontId="11" fillId="0" borderId="0" xfId="0" applyFont="1" applyFill="1" applyAlignment="1" applyProtection="1">
      <alignment wrapText="1"/>
    </xf>
    <xf numFmtId="0" fontId="0" fillId="0" borderId="0" xfId="0" quotePrefix="1"/>
    <xf numFmtId="22" fontId="0" fillId="0" borderId="0" xfId="0" applyNumberFormat="1"/>
    <xf numFmtId="0" fontId="7" fillId="0" borderId="0" xfId="0" applyFont="1"/>
    <xf numFmtId="0" fontId="4" fillId="0" borderId="0" xfId="0" applyFont="1"/>
    <xf numFmtId="0" fontId="5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1" applyFont="1"/>
    <xf numFmtId="0" fontId="7" fillId="0" borderId="0" xfId="1" applyFont="1" applyFill="1"/>
    <xf numFmtId="0" fontId="7" fillId="0" borderId="1" xfId="1" applyFont="1" applyBorder="1"/>
    <xf numFmtId="0" fontId="4" fillId="0" borderId="0" xfId="1" applyFont="1" applyAlignment="1">
      <alignment horizontal="right"/>
    </xf>
    <xf numFmtId="0" fontId="15" fillId="0" borderId="0" xfId="0" applyFont="1" applyFill="1" applyBorder="1" applyAlignment="1">
      <alignment horizontal="left"/>
    </xf>
    <xf numFmtId="17" fontId="15" fillId="0" borderId="0" xfId="0" applyNumberFormat="1" applyFont="1" applyFill="1" applyBorder="1" applyAlignment="1" applyProtection="1">
      <alignment horizontal="right"/>
      <protection locked="0"/>
    </xf>
    <xf numFmtId="0" fontId="14" fillId="0" borderId="0" xfId="0" applyFont="1" applyFill="1" applyBorder="1" applyAlignment="1"/>
    <xf numFmtId="0" fontId="14" fillId="0" borderId="0" xfId="0" applyFont="1" applyFill="1" applyBorder="1" applyAlignment="1">
      <alignment horizontal="right"/>
    </xf>
    <xf numFmtId="164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>
      <alignment horizontal="right"/>
    </xf>
    <xf numFmtId="0" fontId="14" fillId="0" borderId="0" xfId="0" applyNumberFormat="1" applyFont="1" applyFill="1" applyBorder="1" applyAlignment="1"/>
    <xf numFmtId="0" fontId="15" fillId="0" borderId="0" xfId="0" applyFont="1" applyFill="1" applyBorder="1" applyAlignment="1"/>
    <xf numFmtId="17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/>
    <xf numFmtId="166" fontId="14" fillId="0" borderId="0" xfId="0" applyNumberFormat="1" applyFont="1" applyFill="1" applyBorder="1" applyAlignment="1">
      <alignment horizontal="right"/>
    </xf>
    <xf numFmtId="0" fontId="14" fillId="0" borderId="0" xfId="0" applyFont="1" applyFill="1" applyBorder="1" applyAlignment="1">
      <alignment horizontal="left"/>
    </xf>
    <xf numFmtId="0" fontId="16" fillId="0" borderId="0" xfId="0" applyFont="1" applyFill="1" applyBorder="1" applyAlignment="1">
      <alignment horizontal="left"/>
    </xf>
    <xf numFmtId="0" fontId="15" fillId="0" borderId="0" xfId="0" applyNumberFormat="1" applyFont="1" applyFill="1" applyBorder="1" applyAlignment="1"/>
    <xf numFmtId="171" fontId="14" fillId="0" borderId="0" xfId="0" applyNumberFormat="1" applyFont="1" applyFill="1" applyBorder="1" applyAlignment="1"/>
    <xf numFmtId="164" fontId="15" fillId="0" borderId="0" xfId="0" applyNumberFormat="1" applyFont="1" applyFill="1" applyBorder="1" applyAlignment="1">
      <alignment horizontal="left"/>
    </xf>
    <xf numFmtId="0" fontId="15" fillId="0" borderId="0" xfId="0" applyFont="1" applyFill="1" applyBorder="1" applyAlignment="1">
      <alignment horizontal="right"/>
    </xf>
    <xf numFmtId="0" fontId="15" fillId="0" borderId="0" xfId="0" applyNumberFormat="1" applyFont="1" applyFill="1" applyBorder="1" applyAlignment="1">
      <alignment horizontal="right"/>
    </xf>
    <xf numFmtId="170" fontId="14" fillId="0" borderId="0" xfId="0" applyNumberFormat="1" applyFont="1" applyFill="1" applyBorder="1" applyAlignment="1"/>
    <xf numFmtId="180" fontId="14" fillId="0" borderId="0" xfId="0" applyNumberFormat="1" applyFont="1" applyFill="1" applyBorder="1" applyAlignment="1"/>
    <xf numFmtId="183" fontId="14" fillId="0" borderId="0" xfId="0" applyNumberFormat="1" applyFont="1" applyFill="1" applyBorder="1" applyAlignment="1"/>
    <xf numFmtId="187" fontId="15" fillId="0" borderId="0" xfId="0" applyNumberFormat="1" applyFont="1" applyFill="1" applyBorder="1" applyAlignment="1">
      <alignment horizontal="left"/>
    </xf>
    <xf numFmtId="17" fontId="14" fillId="0" borderId="0" xfId="0" applyNumberFormat="1" applyFont="1" applyFill="1" applyBorder="1" applyAlignment="1"/>
    <xf numFmtId="2" fontId="14" fillId="0" borderId="0" xfId="0" applyNumberFormat="1" applyFont="1" applyFill="1" applyBorder="1" applyAlignment="1"/>
    <xf numFmtId="17" fontId="15" fillId="0" borderId="0" xfId="0" applyNumberFormat="1" applyFont="1" applyFill="1" applyBorder="1" applyAlignment="1"/>
    <xf numFmtId="165" fontId="14" fillId="0" borderId="0" xfId="0" applyNumberFormat="1" applyFont="1" applyFill="1" applyBorder="1" applyAlignment="1"/>
    <xf numFmtId="165" fontId="15" fillId="0" borderId="0" xfId="0" applyNumberFormat="1" applyFont="1" applyFill="1" applyBorder="1" applyAlignment="1"/>
    <xf numFmtId="167" fontId="14" fillId="0" borderId="0" xfId="0" applyNumberFormat="1" applyFont="1" applyFill="1" applyBorder="1" applyAlignment="1"/>
    <xf numFmtId="169" fontId="14" fillId="0" borderId="0" xfId="0" applyNumberFormat="1" applyFont="1" applyFill="1" applyBorder="1" applyAlignment="1"/>
    <xf numFmtId="0" fontId="15" fillId="0" borderId="0" xfId="0" applyFont="1" applyFill="1" applyBorder="1" applyAlignment="1" applyProtection="1">
      <alignment horizontal="left"/>
      <protection locked="0"/>
    </xf>
    <xf numFmtId="2" fontId="14" fillId="0" borderId="0" xfId="0" applyNumberFormat="1" applyFont="1" applyFill="1" applyBorder="1" applyAlignment="1" applyProtection="1">
      <alignment horizontal="right"/>
      <protection locked="0"/>
    </xf>
    <xf numFmtId="14" fontId="14" fillId="0" borderId="0" xfId="0" applyNumberFormat="1" applyFont="1" applyFill="1" applyBorder="1" applyAlignment="1"/>
    <xf numFmtId="0" fontId="14" fillId="0" borderId="0" xfId="1" applyFont="1" applyFill="1" applyBorder="1" applyAlignment="1">
      <alignment horizontal="left"/>
    </xf>
    <xf numFmtId="0" fontId="16" fillId="0" borderId="0" xfId="1" applyFont="1" applyFill="1" applyBorder="1" applyAlignment="1">
      <alignment horizontal="left"/>
    </xf>
    <xf numFmtId="0" fontId="14" fillId="0" borderId="0" xfId="1" applyFont="1" applyFill="1" applyBorder="1" applyAlignment="1"/>
    <xf numFmtId="0" fontId="15" fillId="0" borderId="0" xfId="1" applyFont="1" applyFill="1" applyBorder="1" applyAlignment="1" applyProtection="1">
      <alignment horizontal="left"/>
      <protection locked="0"/>
    </xf>
    <xf numFmtId="164" fontId="14" fillId="0" borderId="0" xfId="1" applyNumberFormat="1" applyFont="1" applyFill="1" applyBorder="1" applyAlignment="1"/>
    <xf numFmtId="0" fontId="14" fillId="0" borderId="0" xfId="5" applyFont="1" applyFill="1" applyBorder="1" applyAlignment="1">
      <alignment vertical="center"/>
    </xf>
    <xf numFmtId="0" fontId="15" fillId="0" borderId="0" xfId="1" applyFont="1" applyFill="1" applyBorder="1" applyAlignment="1">
      <alignment horizontal="right"/>
    </xf>
    <xf numFmtId="17" fontId="15" fillId="0" borderId="0" xfId="1" applyNumberFormat="1" applyFont="1" applyFill="1" applyBorder="1" applyAlignment="1"/>
    <xf numFmtId="14" fontId="15" fillId="0" borderId="0" xfId="0" applyNumberFormat="1" applyFont="1" applyFill="1" applyBorder="1" applyAlignment="1"/>
    <xf numFmtId="0" fontId="15" fillId="0" borderId="0" xfId="6" applyFont="1" applyFill="1" applyBorder="1" applyAlignment="1">
      <alignment horizontal="right"/>
    </xf>
    <xf numFmtId="174" fontId="15" fillId="0" borderId="0" xfId="0" applyNumberFormat="1" applyFont="1" applyFill="1" applyBorder="1" applyAlignment="1"/>
    <xf numFmtId="164" fontId="14" fillId="0" borderId="0" xfId="6" applyNumberFormat="1" applyFont="1" applyFill="1" applyBorder="1" applyAlignment="1"/>
    <xf numFmtId="175" fontId="15" fillId="0" borderId="0" xfId="0" applyNumberFormat="1" applyFont="1" applyFill="1" applyBorder="1" applyAlignment="1"/>
    <xf numFmtId="176" fontId="15" fillId="0" borderId="0" xfId="0" applyNumberFormat="1" applyFont="1" applyFill="1" applyBorder="1" applyAlignment="1"/>
    <xf numFmtId="177" fontId="15" fillId="0" borderId="0" xfId="0" applyNumberFormat="1" applyFont="1" applyFill="1" applyBorder="1" applyAlignment="1"/>
    <xf numFmtId="177" fontId="15" fillId="0" borderId="0" xfId="0" applyNumberFormat="1" applyFont="1" applyFill="1" applyBorder="1" applyAlignment="1">
      <alignment horizontal="right"/>
    </xf>
    <xf numFmtId="17" fontId="15" fillId="0" borderId="0" xfId="0" quotePrefix="1" applyNumberFormat="1" applyFont="1" applyFill="1" applyBorder="1" applyAlignment="1">
      <alignment horizontal="right"/>
    </xf>
    <xf numFmtId="0" fontId="15" fillId="0" borderId="0" xfId="0" quotePrefix="1" applyNumberFormat="1" applyFont="1" applyFill="1" applyBorder="1" applyAlignment="1">
      <alignment horizontal="right"/>
    </xf>
    <xf numFmtId="179" fontId="14" fillId="0" borderId="0" xfId="0" applyNumberFormat="1" applyFont="1" applyFill="1" applyBorder="1" applyAlignment="1"/>
    <xf numFmtId="2" fontId="14" fillId="0" borderId="0" xfId="0" applyNumberFormat="1" applyFont="1" applyFill="1" applyBorder="1" applyAlignment="1">
      <alignment horizontal="right"/>
    </xf>
    <xf numFmtId="0" fontId="17" fillId="0" borderId="0" xfId="7" applyFont="1"/>
    <xf numFmtId="0" fontId="17" fillId="0" borderId="0" xfId="7" applyFont="1" applyFill="1" applyBorder="1"/>
  </cellXfs>
  <cellStyles count="8">
    <cellStyle name="Hyperlink" xfId="7" builtinId="8"/>
    <cellStyle name="Normal" xfId="0" builtinId="0"/>
    <cellStyle name="Normal - Style1 2" xfId="2"/>
    <cellStyle name="Normal 17 5 7" xfId="5"/>
    <cellStyle name="Normal 2" xfId="4"/>
    <cellStyle name="Normal 2 2" xfId="3"/>
    <cellStyle name="Normal 4" xfId="6"/>
    <cellStyle name="Normal_Myndir í Peningamál VIII Verðlagsþróun" xfId="1"/>
  </cellStyles>
  <dxfs count="1"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CCE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CC66"/>
      <color rgb="FFFFFF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9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.xml"/><Relationship Id="rId34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56.xml"/><Relationship Id="rId84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9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59.xml"/><Relationship Id="rId87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1.xml"/><Relationship Id="rId82" Type="http://schemas.openxmlformats.org/officeDocument/2006/relationships/externalLink" Target="externalLinks/externalLink62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5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1.xml"/><Relationship Id="rId72" Type="http://schemas.openxmlformats.org/officeDocument/2006/relationships/externalLink" Target="externalLinks/externalLink52.xml"/><Relationship Id="rId80" Type="http://schemas.openxmlformats.org/officeDocument/2006/relationships/externalLink" Target="externalLinks/externalLink60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4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Relationship Id="rId54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42.xml"/><Relationship Id="rId70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6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3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1.xml"/><Relationship Id="rId44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32.xml"/><Relationship Id="rId60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53.xml"/><Relationship Id="rId78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61.xml"/><Relationship Id="rId86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eningam&#225;l\PM%202015\PM%2015-2\Myndaskj&#246;l%20fyrir%20&#254;&#253;&#240;anda\Komi&#240;%20fr&#225;%20&#254;&#253;&#240;anda\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eningam&#225;l\PM%202015\PM%2015-2\Myndaskj&#246;l%20fyrir%20&#254;&#253;&#240;anda\Komi&#240;%20fr&#225;%20&#254;&#253;&#240;anda\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4" t="s">
        <v>7</v>
      </c>
      <c r="B1" s="20"/>
      <c r="C1" s="20"/>
      <c r="D1" s="20"/>
    </row>
    <row r="2" spans="1:4" ht="11.25" customHeight="1" x14ac:dyDescent="0.25">
      <c r="A2" s="44" t="s">
        <v>88</v>
      </c>
      <c r="B2" s="20"/>
      <c r="C2" s="20"/>
      <c r="D2" s="20"/>
    </row>
    <row r="3" spans="1:4" ht="11.25" customHeight="1" x14ac:dyDescent="0.25">
      <c r="A3" s="44" t="s">
        <v>144</v>
      </c>
      <c r="B3" s="44"/>
      <c r="C3" s="20"/>
      <c r="D3" s="20"/>
    </row>
    <row r="4" spans="1:4" ht="11.25" customHeight="1" x14ac:dyDescent="0.25">
      <c r="A4" s="44"/>
      <c r="B4" s="44"/>
      <c r="C4" s="20"/>
      <c r="D4" s="20"/>
    </row>
    <row r="5" spans="1:4" ht="11.25" customHeight="1" x14ac:dyDescent="0.25">
      <c r="A5" s="44" t="s">
        <v>145</v>
      </c>
      <c r="B5" s="44" t="s">
        <v>146</v>
      </c>
      <c r="C5" s="20"/>
      <c r="D5" s="20"/>
    </row>
    <row r="6" spans="1:4" ht="11.25" customHeight="1" x14ac:dyDescent="0.25">
      <c r="A6" s="20" t="s">
        <v>242</v>
      </c>
      <c r="B6" s="104" t="s">
        <v>20</v>
      </c>
      <c r="C6" s="20"/>
      <c r="D6" s="20"/>
    </row>
    <row r="7" spans="1:4" ht="11.25" customHeight="1" x14ac:dyDescent="0.25">
      <c r="A7" s="20" t="s">
        <v>243</v>
      </c>
      <c r="B7" s="104" t="s">
        <v>65</v>
      </c>
      <c r="C7" s="20"/>
      <c r="D7" s="20"/>
    </row>
    <row r="8" spans="1:4" ht="11.25" customHeight="1" x14ac:dyDescent="0.25">
      <c r="A8" s="20" t="s">
        <v>389</v>
      </c>
      <c r="B8" s="105" t="s">
        <v>60</v>
      </c>
      <c r="C8" s="20"/>
      <c r="D8" s="20"/>
    </row>
    <row r="9" spans="1:4" ht="11.25" customHeight="1" x14ac:dyDescent="0.25">
      <c r="A9" s="20" t="s">
        <v>251</v>
      </c>
      <c r="B9" s="104" t="s">
        <v>25</v>
      </c>
      <c r="C9" s="20"/>
      <c r="D9" s="20"/>
    </row>
    <row r="10" spans="1:4" ht="11.25" customHeight="1" x14ac:dyDescent="0.25">
      <c r="A10" s="20" t="s">
        <v>269</v>
      </c>
      <c r="B10" s="104" t="s">
        <v>368</v>
      </c>
      <c r="C10" s="20"/>
      <c r="D10" s="20"/>
    </row>
    <row r="11" spans="1:4" ht="11.25" customHeight="1" x14ac:dyDescent="0.25">
      <c r="A11" s="20" t="s">
        <v>328</v>
      </c>
      <c r="B11" s="104" t="s">
        <v>150</v>
      </c>
      <c r="C11" s="20"/>
      <c r="D11" s="20"/>
    </row>
    <row r="12" spans="1:4" ht="11.25" customHeight="1" x14ac:dyDescent="0.25">
      <c r="A12" s="20" t="s">
        <v>270</v>
      </c>
      <c r="B12" s="104" t="s">
        <v>68</v>
      </c>
      <c r="C12" s="20"/>
      <c r="D12" s="20"/>
    </row>
    <row r="13" spans="1:4" ht="11.25" customHeight="1" x14ac:dyDescent="0.25">
      <c r="A13" s="20" t="s">
        <v>271</v>
      </c>
      <c r="B13" s="104" t="s">
        <v>69</v>
      </c>
      <c r="C13" s="20"/>
      <c r="D13" s="20"/>
    </row>
    <row r="14" spans="1:4" ht="11.25" customHeight="1" x14ac:dyDescent="0.25">
      <c r="A14" s="20" t="s">
        <v>272</v>
      </c>
      <c r="B14" s="104" t="s">
        <v>70</v>
      </c>
      <c r="C14" s="20"/>
      <c r="D14" s="20"/>
    </row>
    <row r="15" spans="1:4" ht="11.25" customHeight="1" x14ac:dyDescent="0.25">
      <c r="A15" s="20" t="s">
        <v>277</v>
      </c>
      <c r="B15" s="104" t="s">
        <v>100</v>
      </c>
      <c r="C15" s="20"/>
      <c r="D15" s="20"/>
    </row>
    <row r="16" spans="1:4" ht="11.25" customHeight="1" x14ac:dyDescent="0.25">
      <c r="A16" s="20" t="s">
        <v>278</v>
      </c>
      <c r="B16" s="104" t="s">
        <v>71</v>
      </c>
      <c r="C16" s="20"/>
      <c r="D16" s="20"/>
    </row>
    <row r="17" spans="1:4" ht="11.25" customHeight="1" x14ac:dyDescent="0.25">
      <c r="A17" s="20" t="s">
        <v>334</v>
      </c>
      <c r="B17" s="104" t="s">
        <v>51</v>
      </c>
      <c r="C17" s="20"/>
      <c r="D17" s="20"/>
    </row>
    <row r="18" spans="1:4" ht="11.25" customHeight="1" x14ac:dyDescent="0.25">
      <c r="A18" s="20" t="s">
        <v>393</v>
      </c>
      <c r="B18" s="104" t="s">
        <v>134</v>
      </c>
      <c r="C18" s="20"/>
      <c r="D18" s="20"/>
    </row>
    <row r="19" spans="1:4" ht="11.25" customHeight="1" x14ac:dyDescent="0.25">
      <c r="A19" s="20" t="s">
        <v>329</v>
      </c>
      <c r="B19" s="104" t="s">
        <v>136</v>
      </c>
      <c r="C19" s="20"/>
      <c r="D19" s="20"/>
    </row>
    <row r="20" spans="1:4" ht="11.25" customHeight="1" x14ac:dyDescent="0.25">
      <c r="A20" s="20" t="s">
        <v>279</v>
      </c>
      <c r="B20" s="104" t="s">
        <v>33</v>
      </c>
      <c r="C20" s="20"/>
      <c r="D20" s="20"/>
    </row>
    <row r="21" spans="1:4" ht="11.25" customHeight="1" x14ac:dyDescent="0.25">
      <c r="A21" s="20" t="s">
        <v>289</v>
      </c>
      <c r="B21" s="104" t="s">
        <v>137</v>
      </c>
      <c r="C21" s="20"/>
      <c r="D21" s="20"/>
    </row>
    <row r="22" spans="1:4" ht="11.25" customHeight="1" x14ac:dyDescent="0.25">
      <c r="A22" s="20" t="s">
        <v>291</v>
      </c>
      <c r="B22" s="104" t="s">
        <v>55</v>
      </c>
      <c r="C22" s="20"/>
      <c r="D22" s="20"/>
    </row>
    <row r="23" spans="1:4" ht="11.25" customHeight="1" x14ac:dyDescent="0.25">
      <c r="A23" s="20" t="s">
        <v>293</v>
      </c>
      <c r="B23" s="104" t="s">
        <v>47</v>
      </c>
      <c r="C23" s="20"/>
      <c r="D23" s="20"/>
    </row>
    <row r="24" spans="1:4" ht="11.25" customHeight="1" x14ac:dyDescent="0.25">
      <c r="A24" s="20"/>
      <c r="B24" s="20"/>
      <c r="C24" s="20"/>
      <c r="D24" s="20"/>
    </row>
    <row r="25" spans="1:4" ht="11.25" customHeight="1" x14ac:dyDescent="0.25">
      <c r="A25" s="20"/>
      <c r="B25" s="20"/>
      <c r="C25" s="20"/>
      <c r="D25" s="20"/>
    </row>
    <row r="26" spans="1:4" ht="11.25" customHeight="1" x14ac:dyDescent="0.25">
      <c r="A26" s="20"/>
      <c r="B26" s="20"/>
      <c r="C26" s="20"/>
      <c r="D26" s="20"/>
    </row>
    <row r="27" spans="1:4" ht="11.25" customHeight="1" x14ac:dyDescent="0.25">
      <c r="A27" s="20"/>
      <c r="B27" s="20"/>
      <c r="C27" s="20"/>
      <c r="D27" s="20"/>
    </row>
    <row r="28" spans="1:4" ht="11.25" customHeight="1" x14ac:dyDescent="0.25">
      <c r="A28" s="20"/>
      <c r="B28" s="20"/>
      <c r="C28" s="20"/>
      <c r="D28" s="20"/>
    </row>
    <row r="29" spans="1:4" ht="11.25" customHeight="1" x14ac:dyDescent="0.25">
      <c r="A29" s="20"/>
      <c r="B29" s="20"/>
      <c r="C29" s="20"/>
      <c r="D29" s="20"/>
    </row>
    <row r="30" spans="1:4" ht="11.25" customHeight="1" x14ac:dyDescent="0.25">
      <c r="A30" s="20"/>
      <c r="B30" s="20"/>
      <c r="C30" s="20"/>
      <c r="D30" s="20"/>
    </row>
    <row r="31" spans="1:4" ht="11.25" customHeight="1" x14ac:dyDescent="0.25">
      <c r="A31" s="20"/>
      <c r="B31" s="20"/>
      <c r="C31" s="20"/>
      <c r="D31" s="20"/>
    </row>
    <row r="32" spans="1:4" ht="11.25" customHeight="1" x14ac:dyDescent="0.25">
      <c r="A32" s="20"/>
      <c r="B32" s="20"/>
      <c r="C32" s="20"/>
      <c r="D32" s="20"/>
    </row>
    <row r="33" spans="1:4" ht="11.25" customHeight="1" x14ac:dyDescent="0.25">
      <c r="A33" s="20"/>
      <c r="B33" s="20"/>
      <c r="C33" s="20"/>
      <c r="D33" s="20"/>
    </row>
    <row r="34" spans="1:4" ht="11.25" customHeight="1" x14ac:dyDescent="0.25">
      <c r="A34" s="20"/>
      <c r="B34" s="20"/>
      <c r="C34" s="20"/>
      <c r="D34" s="20"/>
    </row>
    <row r="35" spans="1:4" ht="11.25" customHeight="1" x14ac:dyDescent="0.25">
      <c r="A35" s="20"/>
      <c r="B35" s="20"/>
      <c r="C35" s="20"/>
      <c r="D35" s="20"/>
    </row>
    <row r="36" spans="1:4" ht="11.25" customHeight="1" x14ac:dyDescent="0.25">
      <c r="A36" s="20"/>
      <c r="B36" s="20"/>
      <c r="C36" s="20"/>
      <c r="D36" s="20"/>
    </row>
    <row r="37" spans="1:4" ht="11.25" customHeight="1" x14ac:dyDescent="0.25">
      <c r="A37" s="20"/>
      <c r="B37" s="20"/>
      <c r="C37" s="20"/>
      <c r="D37" s="20"/>
    </row>
    <row r="38" spans="1:4" ht="11.25" customHeight="1" x14ac:dyDescent="0.25">
      <c r="A38" s="20"/>
      <c r="B38" s="20"/>
      <c r="C38" s="20"/>
      <c r="D38" s="20"/>
    </row>
    <row r="39" spans="1:4" ht="11.25" customHeight="1" x14ac:dyDescent="0.25">
      <c r="A39" s="20"/>
      <c r="B39" s="20"/>
      <c r="C39" s="20"/>
      <c r="D39" s="20"/>
    </row>
    <row r="40" spans="1:4" ht="11.25" customHeight="1" x14ac:dyDescent="0.25">
      <c r="A40" s="20"/>
      <c r="B40" s="20"/>
      <c r="C40" s="20"/>
      <c r="D40" s="20"/>
    </row>
    <row r="41" spans="1:4" ht="11.25" customHeight="1" x14ac:dyDescent="0.25">
      <c r="A41" s="20"/>
      <c r="B41" s="20"/>
      <c r="C41" s="20"/>
      <c r="D41" s="20"/>
    </row>
    <row r="42" spans="1:4" ht="11.25" customHeight="1" x14ac:dyDescent="0.25">
      <c r="A42" s="20"/>
      <c r="B42" s="20"/>
      <c r="C42" s="20"/>
      <c r="D42" s="20"/>
    </row>
    <row r="43" spans="1:4" ht="11.25" customHeight="1" x14ac:dyDescent="0.25">
      <c r="A43" s="20"/>
      <c r="B43" s="20"/>
      <c r="C43" s="20"/>
      <c r="D43" s="20"/>
    </row>
    <row r="44" spans="1:4" ht="11.25" customHeight="1" x14ac:dyDescent="0.25">
      <c r="A44" s="20"/>
      <c r="B44" s="20"/>
      <c r="C44" s="20"/>
      <c r="D44" s="20"/>
    </row>
    <row r="45" spans="1:4" ht="11.25" customHeight="1" x14ac:dyDescent="0.25">
      <c r="A45" s="20"/>
      <c r="B45" s="20"/>
      <c r="C45" s="20"/>
      <c r="D45" s="20"/>
    </row>
    <row r="46" spans="1:4" ht="11.25" customHeight="1" x14ac:dyDescent="0.25">
      <c r="A46" s="20"/>
      <c r="B46" s="20"/>
      <c r="C46" s="20"/>
      <c r="D46" s="20"/>
    </row>
    <row r="47" spans="1:4" ht="11.25" customHeight="1" x14ac:dyDescent="0.25">
      <c r="A47" s="20"/>
      <c r="B47" s="20"/>
      <c r="C47" s="20"/>
      <c r="D47" s="20"/>
    </row>
    <row r="48" spans="1:4" ht="11.25" customHeight="1" x14ac:dyDescent="0.25">
      <c r="A48" s="20"/>
      <c r="B48" s="20"/>
      <c r="C48" s="20"/>
      <c r="D48" s="20"/>
    </row>
    <row r="49" spans="1:4" ht="11.25" customHeight="1" x14ac:dyDescent="0.25">
      <c r="A49" s="20"/>
      <c r="B49" s="20"/>
      <c r="C49" s="20"/>
      <c r="D49" s="20"/>
    </row>
    <row r="50" spans="1:4" ht="11.25" customHeight="1" x14ac:dyDescent="0.25">
      <c r="A50" s="20"/>
      <c r="B50" s="20"/>
      <c r="C50" s="20"/>
      <c r="D50" s="20"/>
    </row>
    <row r="51" spans="1:4" ht="11.25" customHeight="1" x14ac:dyDescent="0.25">
      <c r="A51" s="20"/>
      <c r="B51" s="20"/>
      <c r="C51" s="20"/>
      <c r="D51" s="20"/>
    </row>
    <row r="52" spans="1:4" ht="11.25" customHeight="1" x14ac:dyDescent="0.25">
      <c r="A52" s="20"/>
      <c r="B52" s="20"/>
      <c r="C52" s="20"/>
      <c r="D52" s="20"/>
    </row>
    <row r="53" spans="1:4" ht="11.25" customHeight="1" x14ac:dyDescent="0.25">
      <c r="A53" s="20"/>
      <c r="B53" s="20"/>
      <c r="C53" s="20"/>
      <c r="D53" s="20"/>
    </row>
    <row r="54" spans="1:4" ht="11.25" customHeight="1" x14ac:dyDescent="0.25">
      <c r="A54" s="20"/>
      <c r="B54" s="20"/>
      <c r="C54" s="20"/>
      <c r="D54" s="20"/>
    </row>
    <row r="55" spans="1:4" ht="11.25" customHeight="1" x14ac:dyDescent="0.25">
      <c r="A55" s="20"/>
      <c r="B55" s="20"/>
      <c r="C55" s="20"/>
      <c r="D55" s="20"/>
    </row>
    <row r="56" spans="1:4" ht="11.25" customHeight="1" x14ac:dyDescent="0.25">
      <c r="A56" s="20"/>
      <c r="B56" s="20"/>
      <c r="C56" s="20"/>
      <c r="D56" s="20"/>
    </row>
    <row r="57" spans="1:4" ht="11.25" customHeight="1" x14ac:dyDescent="0.25">
      <c r="A57" s="20"/>
      <c r="B57" s="20"/>
      <c r="C57" s="20"/>
      <c r="D57" s="20"/>
    </row>
    <row r="58" spans="1:4" ht="11.25" customHeight="1" x14ac:dyDescent="0.25">
      <c r="A58" s="20"/>
      <c r="B58" s="20"/>
      <c r="C58" s="20"/>
      <c r="D58" s="20"/>
    </row>
    <row r="59" spans="1:4" ht="11.25" customHeight="1" x14ac:dyDescent="0.25">
      <c r="A59" s="20"/>
      <c r="B59" s="20"/>
      <c r="C59" s="20"/>
      <c r="D59" s="20"/>
    </row>
    <row r="60" spans="1:4" ht="11.25" customHeight="1" x14ac:dyDescent="0.25">
      <c r="A60" s="20"/>
      <c r="B60" s="20"/>
      <c r="C60" s="20"/>
      <c r="D60" s="20"/>
    </row>
    <row r="61" spans="1:4" ht="11.25" customHeight="1" x14ac:dyDescent="0.25">
      <c r="A61" s="20"/>
      <c r="B61" s="20"/>
      <c r="C61" s="20"/>
      <c r="D61" s="20"/>
    </row>
    <row r="62" spans="1:4" ht="11.25" customHeight="1" x14ac:dyDescent="0.25">
      <c r="A62" s="20"/>
      <c r="B62" s="20"/>
      <c r="C62" s="20"/>
      <c r="D62" s="20"/>
    </row>
    <row r="63" spans="1:4" ht="11.25" customHeight="1" x14ac:dyDescent="0.25">
      <c r="A63" s="20"/>
      <c r="B63" s="20"/>
      <c r="C63" s="20"/>
      <c r="D63" s="20"/>
    </row>
    <row r="64" spans="1:4" ht="11.25" customHeight="1" x14ac:dyDescent="0.25">
      <c r="A64" s="20"/>
      <c r="B64" s="20"/>
      <c r="C64" s="20"/>
      <c r="D64" s="20"/>
    </row>
    <row r="65" spans="1:4" ht="11.25" customHeight="1" x14ac:dyDescent="0.25">
      <c r="A65" s="20"/>
      <c r="B65" s="20"/>
      <c r="C65" s="20"/>
      <c r="D65" s="20"/>
    </row>
    <row r="66" spans="1:4" ht="11.25" customHeight="1" x14ac:dyDescent="0.25">
      <c r="A66" s="20"/>
      <c r="B66" s="20"/>
      <c r="C66" s="20"/>
      <c r="D66" s="20"/>
    </row>
    <row r="67" spans="1:4" ht="11.25" customHeight="1" x14ac:dyDescent="0.25">
      <c r="A67" s="20"/>
      <c r="B67" s="20"/>
      <c r="C67" s="20"/>
      <c r="D67" s="20"/>
    </row>
    <row r="68" spans="1:4" ht="11.25" customHeight="1" x14ac:dyDescent="0.25">
      <c r="A68" s="20"/>
      <c r="B68" s="20"/>
      <c r="C68" s="20"/>
      <c r="D68" s="20"/>
    </row>
    <row r="69" spans="1:4" ht="11.25" customHeight="1" x14ac:dyDescent="0.25">
      <c r="A69" s="20"/>
      <c r="B69" s="20"/>
      <c r="C69" s="20"/>
      <c r="D69" s="20"/>
    </row>
    <row r="70" spans="1:4" ht="11.25" customHeight="1" x14ac:dyDescent="0.25">
      <c r="A70" s="20"/>
      <c r="B70" s="20"/>
      <c r="C70" s="20"/>
      <c r="D70" s="20"/>
    </row>
    <row r="71" spans="1:4" ht="11.25" customHeight="1" x14ac:dyDescent="0.25">
      <c r="A71" s="20"/>
      <c r="B71" s="20"/>
      <c r="C71" s="20"/>
      <c r="D71" s="20"/>
    </row>
    <row r="72" spans="1:4" ht="11.25" customHeight="1" x14ac:dyDescent="0.25">
      <c r="A72" s="20"/>
      <c r="B72" s="20"/>
      <c r="C72" s="20"/>
      <c r="D72" s="20"/>
    </row>
    <row r="73" spans="1:4" ht="11.25" customHeight="1" x14ac:dyDescent="0.25">
      <c r="A73" s="20"/>
      <c r="B73" s="20"/>
      <c r="C73" s="20"/>
      <c r="D73" s="20"/>
    </row>
    <row r="74" spans="1:4" ht="11.25" customHeight="1" x14ac:dyDescent="0.25">
      <c r="A74" s="20"/>
      <c r="B74" s="20"/>
      <c r="C74" s="20"/>
      <c r="D74" s="20"/>
    </row>
    <row r="75" spans="1:4" ht="11.25" customHeight="1" x14ac:dyDescent="0.25">
      <c r="A75" s="20"/>
      <c r="B75" s="20"/>
      <c r="C75" s="20"/>
      <c r="D75" s="20"/>
    </row>
    <row r="76" spans="1:4" ht="11.25" customHeight="1" x14ac:dyDescent="0.25">
      <c r="A76" s="20"/>
      <c r="B76" s="20"/>
      <c r="C76" s="20"/>
      <c r="D76" s="20"/>
    </row>
    <row r="77" spans="1:4" ht="11.25" customHeight="1" x14ac:dyDescent="0.25">
      <c r="A77" s="20"/>
      <c r="B77" s="20"/>
      <c r="C77" s="20"/>
      <c r="D77" s="20"/>
    </row>
    <row r="78" spans="1:4" ht="11.25" customHeight="1" x14ac:dyDescent="0.25">
      <c r="A78" s="20"/>
      <c r="B78" s="20"/>
      <c r="C78" s="20"/>
      <c r="D78" s="20"/>
    </row>
    <row r="79" spans="1:4" ht="11.25" customHeight="1" x14ac:dyDescent="0.25">
      <c r="A79" s="20"/>
      <c r="B79" s="20"/>
      <c r="C79" s="20"/>
      <c r="D79" s="20"/>
    </row>
    <row r="80" spans="1:4" ht="11.25" customHeight="1" x14ac:dyDescent="0.25">
      <c r="A80" s="20"/>
      <c r="B80" s="20"/>
      <c r="C80" s="20"/>
      <c r="D80" s="20"/>
    </row>
    <row r="81" spans="1:4" ht="11.25" customHeight="1" x14ac:dyDescent="0.25">
      <c r="A81" s="20"/>
      <c r="B81" s="20"/>
      <c r="C81" s="20"/>
      <c r="D81" s="20"/>
    </row>
    <row r="82" spans="1:4" ht="11.25" customHeight="1" x14ac:dyDescent="0.25">
      <c r="A82" s="20"/>
      <c r="B82" s="20"/>
      <c r="C82" s="20"/>
      <c r="D82" s="20"/>
    </row>
    <row r="83" spans="1:4" ht="11.25" customHeight="1" x14ac:dyDescent="0.25">
      <c r="A83" s="20"/>
      <c r="B83" s="20"/>
      <c r="C83" s="20"/>
      <c r="D83" s="20"/>
    </row>
    <row r="84" spans="1:4" ht="11.25" customHeight="1" x14ac:dyDescent="0.25">
      <c r="A84" s="20"/>
      <c r="B84" s="20"/>
      <c r="C84" s="20"/>
      <c r="D84" s="20"/>
    </row>
    <row r="85" spans="1:4" ht="11.25" customHeight="1" x14ac:dyDescent="0.25">
      <c r="A85" s="20"/>
      <c r="B85" s="20"/>
      <c r="C85" s="20"/>
      <c r="D85" s="20"/>
    </row>
    <row r="86" spans="1:4" ht="11.25" customHeight="1" x14ac:dyDescent="0.25">
      <c r="A86" s="20"/>
      <c r="B86" s="20"/>
      <c r="C86" s="20"/>
      <c r="D86" s="20"/>
    </row>
    <row r="87" spans="1:4" ht="11.25" customHeight="1" x14ac:dyDescent="0.25">
      <c r="A87" s="20"/>
      <c r="B87" s="20"/>
      <c r="C87" s="20"/>
      <c r="D87" s="20"/>
    </row>
    <row r="88" spans="1:4" ht="11.25" customHeight="1" x14ac:dyDescent="0.25">
      <c r="A88" s="20"/>
      <c r="B88" s="20"/>
      <c r="C88" s="20"/>
      <c r="D88" s="20"/>
    </row>
    <row r="89" spans="1:4" ht="11.25" customHeight="1" x14ac:dyDescent="0.25">
      <c r="A89" s="20"/>
      <c r="B89" s="20"/>
      <c r="C89" s="20"/>
      <c r="D89" s="20"/>
    </row>
    <row r="90" spans="1:4" ht="11.25" customHeight="1" x14ac:dyDescent="0.25">
      <c r="A90" s="20"/>
      <c r="B90" s="20"/>
      <c r="C90" s="20"/>
      <c r="D90" s="20"/>
    </row>
    <row r="91" spans="1:4" ht="11.25" customHeight="1" x14ac:dyDescent="0.25">
      <c r="A91" s="20"/>
      <c r="B91" s="20"/>
      <c r="C91" s="20"/>
      <c r="D91" s="20"/>
    </row>
    <row r="92" spans="1:4" ht="11.25" customHeight="1" x14ac:dyDescent="0.25">
      <c r="A92" s="20"/>
      <c r="B92" s="20"/>
      <c r="C92" s="20"/>
      <c r="D92" s="20"/>
    </row>
    <row r="93" spans="1:4" ht="11.25" customHeight="1" x14ac:dyDescent="0.25">
      <c r="A93" s="20"/>
      <c r="B93" s="20"/>
      <c r="C93" s="20"/>
      <c r="D93" s="20"/>
    </row>
    <row r="94" spans="1:4" ht="11.25" customHeight="1" x14ac:dyDescent="0.25">
      <c r="A94" s="20"/>
      <c r="B94" s="20"/>
      <c r="C94" s="20"/>
      <c r="D94" s="20"/>
    </row>
    <row r="95" spans="1:4" ht="11.25" customHeight="1" x14ac:dyDescent="0.25">
      <c r="A95" s="20"/>
      <c r="B95" s="20"/>
      <c r="C95" s="20"/>
      <c r="D95" s="20"/>
    </row>
    <row r="96" spans="1:4" ht="11.25" customHeight="1" x14ac:dyDescent="0.25">
      <c r="A96" s="20"/>
      <c r="B96" s="20"/>
      <c r="C96" s="20"/>
      <c r="D96" s="20"/>
    </row>
    <row r="97" spans="1:4" ht="11.25" customHeight="1" x14ac:dyDescent="0.25">
      <c r="A97" s="20"/>
      <c r="B97" s="20"/>
      <c r="C97" s="20"/>
      <c r="D97" s="20"/>
    </row>
    <row r="98" spans="1:4" ht="11.25" customHeight="1" x14ac:dyDescent="0.25">
      <c r="A98" s="20"/>
      <c r="B98" s="20"/>
      <c r="C98" s="20"/>
      <c r="D98" s="20"/>
    </row>
    <row r="99" spans="1:4" ht="11.25" customHeight="1" x14ac:dyDescent="0.25">
      <c r="A99" s="20"/>
      <c r="B99" s="20"/>
      <c r="C99" s="20"/>
      <c r="D99" s="20"/>
    </row>
    <row r="100" spans="1:4" ht="11.25" customHeight="1" x14ac:dyDescent="0.25">
      <c r="A100" s="20"/>
      <c r="B100" s="20"/>
      <c r="C100" s="20"/>
      <c r="D100" s="2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Verðbólga"/>
    <hyperlink ref="B7" location="'I-2'!A1" display="Verðbólga: ýmsir mælikvarðar"/>
    <hyperlink ref="B8" location="'I-3'!A1" display="Árstíðarleiðrétt verðbólga"/>
    <hyperlink ref="B9" location="'I-4'!A1" display="Undirliðir verðbólgu "/>
    <hyperlink ref="B10" location="'I-5'!A1" display="Innlend og innflutt verðbólga"/>
    <hyperlink ref="B11" location="'I-6'!A1" display="Framleiðslu- og smásöluverð innlendrar vöru"/>
    <hyperlink ref="B12" location="'I-7'!A1" display="Verðlagsþróun: húsnæði og þjónusta"/>
    <hyperlink ref="B13" location="'I-8'!A1" display="Verðlagsþróun: húsnæði"/>
    <hyperlink ref="B14" location="'I-9'!A1" display="Verðlagsþróun: ýmsir undirliðir"/>
    <hyperlink ref="B15" location="'I-10'!A1" display="Verðlagþróun: laun og þjónusta"/>
    <hyperlink ref="B16" location="'I-11'!A1" display="Verðlagsþróun: vörur, húsnæði og þjónusta"/>
    <hyperlink ref="B17" location="'I-12'!A1" display="Dreifing verðhækkana vísitölu neysluverðs"/>
    <hyperlink ref="B18" location="'I-13'!A1" display="Verðbólguálag á skuldabréfamarkaði"/>
    <hyperlink ref="B19" location="'I-14'!A1" display="Verðbólguvæntingar fyrirtækja, heimila og markaðsaðila til eins árs og núverandi verðbólga"/>
    <hyperlink ref="B20" location="'I-15'!A1" display="Innflutningsverðlag og gengisþróun"/>
    <hyperlink ref="B21" location="'I-16'!A1" display="Verðbólga og gengi gagnvart evru"/>
    <hyperlink ref="B22" location="'I-17'!A1" display="Verðlags- og gengisþróun"/>
    <hyperlink ref="B23" location="'I-18'!A1" display="Verðbólga á Íslandi og í Evrópu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75" activePane="bottomRight" state="frozen"/>
      <selection activeCell="E185" sqref="E185"/>
      <selection pane="topRight" activeCell="E185" sqref="E185"/>
      <selection pane="bottomLeft" activeCell="E185" sqref="E185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4"/>
      <c r="B1" s="59" t="s">
        <v>7</v>
      </c>
      <c r="C1" s="77"/>
      <c r="D1" s="77"/>
      <c r="E1" s="7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77"/>
      <c r="D2" s="77"/>
      <c r="E2" s="7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45</v>
      </c>
      <c r="C3" s="77"/>
      <c r="D3" s="77"/>
      <c r="E3" s="7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7" t="s">
        <v>70</v>
      </c>
      <c r="C4" s="77"/>
      <c r="D4" s="77"/>
      <c r="E4" s="7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7"/>
      <c r="C5" s="77"/>
      <c r="D5" s="77"/>
      <c r="E5" s="7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77"/>
      <c r="D6" s="77"/>
      <c r="E6" s="7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91</v>
      </c>
      <c r="C7" s="77"/>
      <c r="D7" s="77"/>
      <c r="E7" s="7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21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77"/>
      <c r="C9" s="77"/>
      <c r="D9" s="77"/>
      <c r="E9" s="7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4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4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27" customHeight="1" x14ac:dyDescent="0.25">
      <c r="A12" s="59"/>
      <c r="B12" s="78"/>
      <c r="C12" s="78" t="s">
        <v>31</v>
      </c>
      <c r="D12" s="78" t="s">
        <v>1</v>
      </c>
      <c r="E12" s="78" t="s">
        <v>3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892</v>
      </c>
      <c r="B13" s="59"/>
      <c r="C13" s="75"/>
      <c r="D13" s="75">
        <v>5.12</v>
      </c>
      <c r="E13" s="75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23</v>
      </c>
      <c r="B14" s="59"/>
      <c r="C14" s="61"/>
      <c r="D14" s="79">
        <v>7.86</v>
      </c>
      <c r="E14" s="79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51</v>
      </c>
      <c r="B15" s="59"/>
      <c r="C15" s="61"/>
      <c r="D15" s="79">
        <v>6.71</v>
      </c>
      <c r="E15" s="79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6982</v>
      </c>
      <c r="B16" s="59"/>
      <c r="C16" s="61"/>
      <c r="D16" s="79">
        <v>4.88</v>
      </c>
      <c r="E16" s="79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9"/>
      <c r="C17" s="61"/>
      <c r="D17" s="79">
        <v>12.79</v>
      </c>
      <c r="E17" s="79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9">
        <v>2001</v>
      </c>
      <c r="C18" s="61"/>
      <c r="D18" s="79">
        <v>12.27</v>
      </c>
      <c r="E18" s="79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9"/>
      <c r="C19" s="61"/>
      <c r="D19" s="79">
        <v>5.04</v>
      </c>
      <c r="E19" s="79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9"/>
      <c r="C20" s="61"/>
      <c r="D20" s="79">
        <v>4.1500000000000004</v>
      </c>
      <c r="E20" s="79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9"/>
      <c r="C21" s="61"/>
      <c r="D21" s="79">
        <v>5.38</v>
      </c>
      <c r="E21" s="79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9"/>
      <c r="C22" s="61"/>
      <c r="D22" s="79">
        <v>3.19</v>
      </c>
      <c r="E22" s="79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9"/>
      <c r="C23" s="61"/>
      <c r="D23" s="79">
        <v>-2.2799999999999998</v>
      </c>
      <c r="E23" s="79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9"/>
      <c r="C24" s="61"/>
      <c r="D24" s="79">
        <v>-1.85</v>
      </c>
      <c r="E24" s="79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9"/>
      <c r="C25" s="61"/>
      <c r="D25" s="79">
        <v>0.42</v>
      </c>
      <c r="E25" s="79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61"/>
      <c r="D26" s="79">
        <v>-2.13</v>
      </c>
      <c r="E26" s="79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61">
        <v>13.17</v>
      </c>
      <c r="D27" s="79">
        <v>-4.83</v>
      </c>
      <c r="E27" s="79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61">
        <v>8.14</v>
      </c>
      <c r="D28" s="79">
        <v>-6.01</v>
      </c>
      <c r="E28" s="79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61">
        <v>6.35</v>
      </c>
      <c r="D29" s="79">
        <v>-12.09</v>
      </c>
      <c r="E29" s="79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61">
        <v>4.82</v>
      </c>
      <c r="D30" s="79">
        <v>-11.3</v>
      </c>
      <c r="E30" s="79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61">
        <v>2.86</v>
      </c>
      <c r="D31" s="79">
        <v>-9.15</v>
      </c>
      <c r="E31" s="79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61">
        <v>0.73</v>
      </c>
      <c r="D32" s="79">
        <v>-5.31</v>
      </c>
      <c r="E32" s="79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61">
        <v>1.21</v>
      </c>
      <c r="D33" s="79">
        <v>-4.0199999999999996</v>
      </c>
      <c r="E33" s="79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61">
        <v>0.24</v>
      </c>
      <c r="D34" s="79">
        <v>-3.02</v>
      </c>
      <c r="E34" s="79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61">
        <v>-1.9</v>
      </c>
      <c r="D35" s="79">
        <v>-0.24</v>
      </c>
      <c r="E35" s="79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61">
        <v>-2.63</v>
      </c>
      <c r="D36" s="79">
        <v>-2.54</v>
      </c>
      <c r="E36" s="79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61">
        <v>-4.71</v>
      </c>
      <c r="D37" s="79">
        <v>2.1800000000000002</v>
      </c>
      <c r="E37" s="79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61">
        <v>-4.6399999999999997</v>
      </c>
      <c r="D38" s="79">
        <v>1.76</v>
      </c>
      <c r="E38" s="79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61">
        <v>-3.68</v>
      </c>
      <c r="D39" s="79">
        <v>8.15</v>
      </c>
      <c r="E39" s="79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61">
        <v>-2.69</v>
      </c>
      <c r="D40" s="79">
        <v>8.51</v>
      </c>
      <c r="E40" s="79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61">
        <v>-2.94</v>
      </c>
      <c r="D41" s="79">
        <v>2.48</v>
      </c>
      <c r="E41" s="79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61">
        <v>-2.98</v>
      </c>
      <c r="D42" s="79">
        <v>-4.16</v>
      </c>
      <c r="E42" s="79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61">
        <v>-3.36</v>
      </c>
      <c r="D43" s="79">
        <v>-1.1399999999999999</v>
      </c>
      <c r="E43" s="79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61">
        <v>-2.19</v>
      </c>
      <c r="D44" s="79">
        <v>-1.1399999999999999</v>
      </c>
      <c r="E44" s="79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61">
        <v>-2.78</v>
      </c>
      <c r="D45" s="79">
        <v>-0.88</v>
      </c>
      <c r="E45" s="79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61">
        <v>-2.25</v>
      </c>
      <c r="D46" s="79">
        <v>-5.14</v>
      </c>
      <c r="E46" s="79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61">
        <v>-0.35</v>
      </c>
      <c r="D47" s="79">
        <v>-3.99</v>
      </c>
      <c r="E47" s="79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61">
        <v>0.36</v>
      </c>
      <c r="D48" s="79">
        <v>2.38</v>
      </c>
      <c r="E48" s="79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61">
        <v>0.54</v>
      </c>
      <c r="D49" s="79">
        <v>1.57</v>
      </c>
      <c r="E49" s="79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61">
        <v>0.15</v>
      </c>
      <c r="D50" s="79">
        <v>1.48</v>
      </c>
      <c r="E50" s="79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61">
        <v>-0.54</v>
      </c>
      <c r="D51" s="79">
        <v>-5.35</v>
      </c>
      <c r="E51" s="79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61">
        <v>-2.39</v>
      </c>
      <c r="D52" s="79">
        <v>-0.81</v>
      </c>
      <c r="E52" s="79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61">
        <v>-1.08</v>
      </c>
      <c r="D53" s="79">
        <v>8.57</v>
      </c>
      <c r="E53" s="79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61">
        <v>-0.64</v>
      </c>
      <c r="D54" s="79">
        <v>18.489999999999998</v>
      </c>
      <c r="E54" s="79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61">
        <v>0.21</v>
      </c>
      <c r="D55" s="79">
        <v>12.67</v>
      </c>
      <c r="E55" s="79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61">
        <v>0.43</v>
      </c>
      <c r="D56" s="79">
        <v>16.37</v>
      </c>
      <c r="E56" s="79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61">
        <v>0.21</v>
      </c>
      <c r="D57" s="79">
        <v>13.01</v>
      </c>
      <c r="E57" s="79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61">
        <v>-0.23</v>
      </c>
      <c r="D58" s="79">
        <v>19.25</v>
      </c>
      <c r="E58" s="79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61">
        <v>-0.59</v>
      </c>
      <c r="D59" s="79">
        <v>16.579999999999998</v>
      </c>
      <c r="E59" s="79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61">
        <v>0.52</v>
      </c>
      <c r="D60" s="79">
        <v>12.55</v>
      </c>
      <c r="E60" s="79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61">
        <v>-0.15</v>
      </c>
      <c r="D61" s="79">
        <v>4.3</v>
      </c>
      <c r="E61" s="79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61">
        <v>-0.36</v>
      </c>
      <c r="D62" s="79">
        <v>4.8899999999999997</v>
      </c>
      <c r="E62" s="79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61">
        <v>-2.33</v>
      </c>
      <c r="D63" s="79">
        <v>9.9600000000000009</v>
      </c>
      <c r="E63" s="79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61">
        <v>-2.54</v>
      </c>
      <c r="D64" s="79">
        <v>5.5</v>
      </c>
      <c r="E64" s="79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61">
        <v>-7.05</v>
      </c>
      <c r="D65" s="79">
        <v>6.08</v>
      </c>
      <c r="E65" s="79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61">
        <v>-6.34</v>
      </c>
      <c r="D66" s="79">
        <v>-0.15</v>
      </c>
      <c r="E66" s="79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61">
        <v>-5.8</v>
      </c>
      <c r="D67" s="79">
        <v>8.1</v>
      </c>
      <c r="E67" s="79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61">
        <v>-5.07</v>
      </c>
      <c r="D68" s="79">
        <v>6.6</v>
      </c>
      <c r="E68" s="79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61">
        <v>-3.46</v>
      </c>
      <c r="D69" s="79">
        <v>12.27</v>
      </c>
      <c r="E69" s="79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61">
        <v>-2.2999999999999998</v>
      </c>
      <c r="D70" s="79">
        <v>7.35</v>
      </c>
      <c r="E70" s="79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61">
        <v>-2.62</v>
      </c>
      <c r="D71" s="79">
        <v>4.51</v>
      </c>
      <c r="E71" s="79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61">
        <v>-2.97</v>
      </c>
      <c r="D72" s="79">
        <v>4.04</v>
      </c>
      <c r="E72" s="79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9"/>
      <c r="C73" s="61">
        <v>-1.52</v>
      </c>
      <c r="D73" s="79">
        <v>12.73</v>
      </c>
      <c r="E73" s="79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9"/>
      <c r="C74" s="61">
        <v>-0.43</v>
      </c>
      <c r="D74" s="79">
        <v>13.85</v>
      </c>
      <c r="E74" s="79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9"/>
      <c r="C75" s="61">
        <v>2.5099999999999998</v>
      </c>
      <c r="D75" s="79">
        <v>10.7</v>
      </c>
      <c r="E75" s="79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61">
        <v>5.56</v>
      </c>
      <c r="D76" s="79">
        <v>17.98</v>
      </c>
      <c r="E76" s="79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9"/>
      <c r="C77" s="61">
        <v>9.31</v>
      </c>
      <c r="D77" s="79">
        <v>21.03</v>
      </c>
      <c r="E77" s="79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61">
        <v>11.65</v>
      </c>
      <c r="D78" s="79">
        <v>18.29</v>
      </c>
      <c r="E78" s="79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9"/>
      <c r="C79" s="61">
        <v>12.19</v>
      </c>
      <c r="D79" s="79">
        <v>15.84</v>
      </c>
      <c r="E79" s="79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9"/>
      <c r="C80" s="61">
        <v>12.22</v>
      </c>
      <c r="D80" s="79">
        <v>15.24</v>
      </c>
      <c r="E80" s="79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9"/>
      <c r="C81" s="61">
        <v>12.08</v>
      </c>
      <c r="D81" s="79">
        <v>6.26</v>
      </c>
      <c r="E81" s="79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9"/>
      <c r="C82" s="61">
        <v>9.5500000000000007</v>
      </c>
      <c r="D82" s="79">
        <v>4.43</v>
      </c>
      <c r="E82" s="79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9"/>
      <c r="C83" s="61">
        <v>9.7200000000000006</v>
      </c>
      <c r="D83" s="79">
        <v>5.87</v>
      </c>
      <c r="E83" s="79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9"/>
      <c r="C84" s="61">
        <v>8.8000000000000007</v>
      </c>
      <c r="D84" s="79">
        <v>5.81</v>
      </c>
      <c r="E84" s="79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9"/>
      <c r="C85" s="61">
        <v>8.6199999999999992</v>
      </c>
      <c r="D85" s="79">
        <v>3.54</v>
      </c>
      <c r="E85" s="79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9"/>
      <c r="C86" s="61">
        <v>8.4</v>
      </c>
      <c r="D86" s="79">
        <v>1.01</v>
      </c>
      <c r="E86" s="79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9"/>
      <c r="C87" s="61">
        <v>1.27</v>
      </c>
      <c r="D87" s="79">
        <v>2.6</v>
      </c>
      <c r="E87" s="79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9"/>
      <c r="C88" s="61">
        <v>0.11</v>
      </c>
      <c r="D88" s="79">
        <v>-2.6</v>
      </c>
      <c r="E88" s="79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9"/>
      <c r="C89" s="61">
        <v>1.83</v>
      </c>
      <c r="D89" s="79">
        <v>-5.7</v>
      </c>
      <c r="E89" s="79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61">
        <v>-2.06</v>
      </c>
      <c r="D90" s="79">
        <v>-0.33</v>
      </c>
      <c r="E90" s="79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9"/>
      <c r="C91" s="61">
        <v>-3.08</v>
      </c>
      <c r="D91" s="79">
        <v>-2.42</v>
      </c>
      <c r="E91" s="79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9"/>
      <c r="C92" s="61">
        <v>-3.93</v>
      </c>
      <c r="D92" s="79">
        <v>-5.03</v>
      </c>
      <c r="E92" s="79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9"/>
      <c r="C93" s="61">
        <v>-4.87</v>
      </c>
      <c r="D93" s="79">
        <v>1.29</v>
      </c>
      <c r="E93" s="79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9"/>
      <c r="C94" s="61">
        <v>-3.28</v>
      </c>
      <c r="D94" s="79">
        <v>6.79</v>
      </c>
      <c r="E94" s="79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9"/>
      <c r="C95" s="61">
        <v>-3.53</v>
      </c>
      <c r="D95" s="79">
        <v>12.98</v>
      </c>
      <c r="E95" s="79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9"/>
      <c r="C96" s="61">
        <v>-1.85</v>
      </c>
      <c r="D96" s="79">
        <v>17.3</v>
      </c>
      <c r="E96" s="79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9"/>
      <c r="C97" s="61">
        <v>-1.83</v>
      </c>
      <c r="D97" s="79">
        <v>18.190000000000001</v>
      </c>
      <c r="E97" s="79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9"/>
      <c r="C98" s="61">
        <v>-1.1499999999999999</v>
      </c>
      <c r="D98" s="79">
        <v>24.2</v>
      </c>
      <c r="E98" s="79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9"/>
      <c r="C99" s="61">
        <v>6.31</v>
      </c>
      <c r="D99" s="79">
        <v>28.59</v>
      </c>
      <c r="E99" s="79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9"/>
      <c r="C100" s="61">
        <v>13.71</v>
      </c>
      <c r="D100" s="79">
        <v>33.549999999999997</v>
      </c>
      <c r="E100" s="79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61">
        <v>14.83</v>
      </c>
      <c r="D101" s="79">
        <v>36.83</v>
      </c>
      <c r="E101" s="79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61">
        <v>16.13</v>
      </c>
      <c r="D102" s="79">
        <v>42.19</v>
      </c>
      <c r="E102" s="79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9"/>
      <c r="C103" s="61">
        <v>18.38</v>
      </c>
      <c r="D103" s="79">
        <v>43.09</v>
      </c>
      <c r="E103" s="79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9"/>
      <c r="C104" s="61">
        <v>20.54</v>
      </c>
      <c r="D104" s="79">
        <v>39.42</v>
      </c>
      <c r="E104" s="79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9"/>
      <c r="C105" s="61">
        <v>20.73</v>
      </c>
      <c r="D105" s="79">
        <v>33.86</v>
      </c>
      <c r="E105" s="79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9"/>
      <c r="C106" s="61">
        <v>25.24</v>
      </c>
      <c r="D106" s="79">
        <v>27.84</v>
      </c>
      <c r="E106" s="79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9"/>
      <c r="C107" s="61">
        <v>30.64</v>
      </c>
      <c r="D107" s="79">
        <v>23.38</v>
      </c>
      <c r="E107" s="79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9"/>
      <c r="C108" s="61">
        <v>32.04</v>
      </c>
      <c r="D108" s="79">
        <v>10.24</v>
      </c>
      <c r="E108" s="79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9"/>
      <c r="C109" s="61">
        <v>32.07</v>
      </c>
      <c r="D109" s="79">
        <v>11.52</v>
      </c>
      <c r="E109" s="79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9"/>
      <c r="C110" s="61">
        <v>31.66</v>
      </c>
      <c r="D110" s="79">
        <v>6.63</v>
      </c>
      <c r="E110" s="79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9"/>
      <c r="C111" s="61">
        <v>30.09</v>
      </c>
      <c r="D111" s="79">
        <v>-1.63</v>
      </c>
      <c r="E111" s="79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9"/>
      <c r="C112" s="61">
        <v>21.37</v>
      </c>
      <c r="D112" s="79">
        <v>1.1499999999999999</v>
      </c>
      <c r="E112" s="79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9"/>
      <c r="C113" s="61">
        <v>20.190000000000001</v>
      </c>
      <c r="D113" s="79">
        <v>0.46</v>
      </c>
      <c r="E113" s="79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61">
        <v>20.66</v>
      </c>
      <c r="D114" s="79">
        <v>1</v>
      </c>
      <c r="E114" s="79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9"/>
      <c r="C115" s="61">
        <v>18.32</v>
      </c>
      <c r="D115" s="79">
        <v>3.79</v>
      </c>
      <c r="E115" s="79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9"/>
      <c r="C116" s="61">
        <v>17.52</v>
      </c>
      <c r="D116" s="79">
        <v>11.79</v>
      </c>
      <c r="E116" s="79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9"/>
      <c r="C117" s="61">
        <v>18.38</v>
      </c>
      <c r="D117" s="79">
        <v>9.67</v>
      </c>
      <c r="E117" s="79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9"/>
      <c r="C118" s="61">
        <v>14.21</v>
      </c>
      <c r="D118" s="79">
        <v>11.68</v>
      </c>
      <c r="E118" s="79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9"/>
      <c r="C119" s="61">
        <v>10.54</v>
      </c>
      <c r="D119" s="79">
        <v>17.36</v>
      </c>
      <c r="E119" s="79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9"/>
      <c r="C120" s="61">
        <v>7.77</v>
      </c>
      <c r="D120" s="79">
        <v>26.58</v>
      </c>
      <c r="E120" s="79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9"/>
      <c r="C121" s="61">
        <v>6.82</v>
      </c>
      <c r="D121" s="79">
        <v>31.23</v>
      </c>
      <c r="E121" s="79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9"/>
      <c r="C122" s="61">
        <v>6.58</v>
      </c>
      <c r="D122" s="79">
        <v>34.4</v>
      </c>
      <c r="E122" s="79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9"/>
      <c r="C123" s="61">
        <v>7.21</v>
      </c>
      <c r="D123" s="79">
        <v>44.47</v>
      </c>
      <c r="E123" s="79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9"/>
      <c r="C124" s="61">
        <v>9.26</v>
      </c>
      <c r="D124" s="79">
        <v>34.69</v>
      </c>
      <c r="E124" s="79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9"/>
      <c r="C125" s="61">
        <v>7.4</v>
      </c>
      <c r="D125" s="79">
        <v>28.11</v>
      </c>
      <c r="E125" s="79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61">
        <v>4.6900000000000004</v>
      </c>
      <c r="D126" s="79">
        <v>11.84</v>
      </c>
      <c r="E126" s="79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9"/>
      <c r="C127" s="61">
        <v>4.42</v>
      </c>
      <c r="D127" s="79">
        <v>5.69</v>
      </c>
      <c r="E127" s="79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9"/>
      <c r="C128" s="61">
        <v>3.7</v>
      </c>
      <c r="D128" s="79">
        <v>2.76</v>
      </c>
      <c r="E128" s="79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9"/>
      <c r="C129" s="61">
        <v>1.84</v>
      </c>
      <c r="D129" s="79">
        <v>4.6500000000000004</v>
      </c>
      <c r="E129" s="79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77"/>
      <c r="C130" s="61">
        <v>1.18</v>
      </c>
      <c r="D130" s="79">
        <v>7.16</v>
      </c>
      <c r="E130" s="79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9"/>
      <c r="C131" s="61">
        <v>0.21</v>
      </c>
      <c r="D131" s="79">
        <v>6.2</v>
      </c>
      <c r="E131" s="79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9"/>
      <c r="C132" s="61">
        <v>0.51</v>
      </c>
      <c r="D132" s="79">
        <v>12.05</v>
      </c>
      <c r="E132" s="79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9"/>
      <c r="C133" s="61">
        <v>0.77</v>
      </c>
      <c r="D133" s="79">
        <v>9.34</v>
      </c>
      <c r="E133" s="79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9"/>
      <c r="C134" s="61">
        <v>1.05</v>
      </c>
      <c r="D134" s="79">
        <v>9.69</v>
      </c>
      <c r="E134" s="79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9"/>
      <c r="C135" s="61">
        <v>1.07</v>
      </c>
      <c r="D135" s="79">
        <v>12.61</v>
      </c>
      <c r="E135" s="79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9"/>
      <c r="C136" s="61">
        <v>-0.34</v>
      </c>
      <c r="D136" s="79">
        <v>15.18</v>
      </c>
      <c r="E136" s="79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9"/>
      <c r="C137" s="61">
        <v>0.9</v>
      </c>
      <c r="D137" s="79">
        <v>15.27</v>
      </c>
      <c r="E137" s="79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61">
        <v>3.26</v>
      </c>
      <c r="D138" s="79">
        <v>21.14</v>
      </c>
      <c r="E138" s="79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9"/>
      <c r="C139" s="61">
        <v>4.1500000000000004</v>
      </c>
      <c r="D139" s="79">
        <v>24.22</v>
      </c>
      <c r="E139" s="79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9"/>
      <c r="C140" s="61">
        <v>4.3899999999999997</v>
      </c>
      <c r="D140" s="79">
        <v>21.32</v>
      </c>
      <c r="E140" s="79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9"/>
      <c r="C141" s="61">
        <v>5.28</v>
      </c>
      <c r="D141" s="79">
        <v>22.82</v>
      </c>
      <c r="E141" s="79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9"/>
      <c r="C142" s="61">
        <v>4.8099999999999996</v>
      </c>
      <c r="D142" s="79">
        <v>19.64</v>
      </c>
      <c r="E142" s="79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9"/>
      <c r="C143" s="61">
        <v>4.62</v>
      </c>
      <c r="D143" s="79">
        <v>16.920000000000002</v>
      </c>
      <c r="E143" s="79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9"/>
      <c r="C144" s="61">
        <v>6.1</v>
      </c>
      <c r="D144" s="79">
        <v>11.67</v>
      </c>
      <c r="E144" s="79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59"/>
      <c r="C145" s="61">
        <v>5.61</v>
      </c>
      <c r="D145" s="79">
        <v>13.91</v>
      </c>
      <c r="E145" s="79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59"/>
      <c r="C146" s="61">
        <v>5.05</v>
      </c>
      <c r="D146" s="79">
        <v>15.33</v>
      </c>
      <c r="E146" s="79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59"/>
      <c r="C147" s="61">
        <v>5.28</v>
      </c>
      <c r="D147" s="79">
        <v>13.35</v>
      </c>
      <c r="E147" s="79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59"/>
      <c r="C148" s="61">
        <v>6.78</v>
      </c>
      <c r="D148" s="79">
        <v>11.97</v>
      </c>
      <c r="E148" s="79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59"/>
      <c r="C149" s="61">
        <v>6.22</v>
      </c>
      <c r="D149" s="79">
        <v>7.67</v>
      </c>
      <c r="E149" s="79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59">
        <v>2012</v>
      </c>
      <c r="C150" s="61">
        <v>6.24</v>
      </c>
      <c r="D150" s="79">
        <v>5.39</v>
      </c>
      <c r="E150" s="79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77"/>
      <c r="C151" s="61">
        <v>6.43</v>
      </c>
      <c r="D151" s="79">
        <v>1.52</v>
      </c>
      <c r="E151" s="79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77"/>
      <c r="C152" s="61">
        <v>4.4400000000000004</v>
      </c>
      <c r="D152" s="79">
        <v>6.15</v>
      </c>
      <c r="E152" s="79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77"/>
      <c r="C153" s="61">
        <v>3.93</v>
      </c>
      <c r="D153" s="79">
        <v>10.08</v>
      </c>
      <c r="E153" s="79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77"/>
      <c r="C154" s="61">
        <v>4.71</v>
      </c>
      <c r="D154" s="79">
        <v>12.59</v>
      </c>
      <c r="E154" s="79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77"/>
      <c r="C155" s="61">
        <v>6.14</v>
      </c>
      <c r="D155" s="79">
        <v>9.07</v>
      </c>
      <c r="E155" s="79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77"/>
      <c r="C156" s="61">
        <v>4.8099999999999996</v>
      </c>
      <c r="D156" s="79">
        <v>7.79</v>
      </c>
      <c r="E156" s="79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9"/>
      <c r="C157" s="61">
        <v>4.96</v>
      </c>
      <c r="D157" s="79">
        <v>3.6</v>
      </c>
      <c r="E157" s="79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9"/>
      <c r="C158" s="61">
        <v>5.76</v>
      </c>
      <c r="D158" s="79">
        <v>5.91</v>
      </c>
      <c r="E158" s="79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9"/>
      <c r="C159" s="61">
        <v>6.09</v>
      </c>
      <c r="D159" s="79">
        <v>-2.99</v>
      </c>
      <c r="E159" s="79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9"/>
      <c r="C160" s="61">
        <v>5.45</v>
      </c>
      <c r="D160" s="79">
        <v>-8.6199999999999992</v>
      </c>
      <c r="E160" s="79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9"/>
      <c r="C161" s="61">
        <v>4.99</v>
      </c>
      <c r="D161" s="79">
        <v>-6.08</v>
      </c>
      <c r="E161" s="79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9">
        <v>2013</v>
      </c>
      <c r="C162" s="61">
        <v>4.25</v>
      </c>
      <c r="D162" s="79">
        <v>-1.2</v>
      </c>
      <c r="E162" s="79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9"/>
      <c r="C163" s="61">
        <v>3.37</v>
      </c>
      <c r="D163" s="79">
        <v>2.99</v>
      </c>
      <c r="E163" s="79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9"/>
      <c r="C164" s="61">
        <v>5.01</v>
      </c>
      <c r="D164" s="79">
        <v>-0.06</v>
      </c>
      <c r="E164" s="79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9"/>
      <c r="C165" s="61">
        <v>4.7699999999999996</v>
      </c>
      <c r="D165" s="79">
        <v>-4.3499999999999996</v>
      </c>
      <c r="E165" s="79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9"/>
      <c r="C166" s="61">
        <v>4.3099999999999996</v>
      </c>
      <c r="D166" s="79">
        <v>-6.09</v>
      </c>
      <c r="E166" s="79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9"/>
      <c r="C167" s="61">
        <v>3.63</v>
      </c>
      <c r="D167" s="79">
        <v>-4.3499999999999996</v>
      </c>
      <c r="E167" s="79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77"/>
      <c r="C168" s="61">
        <v>3.84</v>
      </c>
      <c r="D168" s="79">
        <v>-1.27</v>
      </c>
      <c r="E168" s="79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77"/>
      <c r="C169" s="61">
        <v>3.14</v>
      </c>
      <c r="D169" s="79">
        <v>-4.8099999999999996</v>
      </c>
      <c r="E169" s="79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77"/>
      <c r="C170" s="61">
        <v>1.58</v>
      </c>
      <c r="D170" s="79">
        <v>-8.18</v>
      </c>
      <c r="E170" s="79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77"/>
      <c r="C171" s="61">
        <v>0.91</v>
      </c>
      <c r="D171" s="79">
        <v>-6.74</v>
      </c>
      <c r="E171" s="79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77"/>
      <c r="C172" s="61">
        <v>-0.12</v>
      </c>
      <c r="D172" s="79">
        <v>-0.28000000000000003</v>
      </c>
      <c r="E172" s="79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77"/>
      <c r="C173" s="61">
        <v>0.36</v>
      </c>
      <c r="D173" s="79">
        <v>0.9</v>
      </c>
      <c r="E173" s="79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9">
        <v>2014</v>
      </c>
      <c r="C174" s="61">
        <v>-0.15</v>
      </c>
      <c r="D174" s="79">
        <v>-0.15</v>
      </c>
      <c r="E174" s="79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1821</v>
      </c>
      <c r="B175" s="77"/>
      <c r="C175" s="61">
        <v>-0.28999999999999998</v>
      </c>
      <c r="D175" s="61">
        <v>-0.7</v>
      </c>
      <c r="E175" s="61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77"/>
      <c r="C176" s="61">
        <v>-0.45</v>
      </c>
      <c r="D176" s="61">
        <v>-2.4900000000000002</v>
      </c>
      <c r="E176" s="61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77"/>
      <c r="C177" s="61">
        <v>-0.33</v>
      </c>
      <c r="D177" s="61">
        <v>-2.35</v>
      </c>
      <c r="E177" s="61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77"/>
      <c r="C178" s="61">
        <v>-0.63</v>
      </c>
      <c r="D178" s="61">
        <v>-4.3499999999999996</v>
      </c>
      <c r="E178" s="61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77"/>
      <c r="C179" s="61">
        <v>-1.1000000000000001</v>
      </c>
      <c r="D179" s="61">
        <v>-5.82</v>
      </c>
      <c r="E179" s="61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77"/>
      <c r="C180" s="61">
        <v>-1.23</v>
      </c>
      <c r="D180" s="61">
        <v>-9.27</v>
      </c>
      <c r="E180" s="61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77"/>
      <c r="C181" s="61">
        <v>0.82</v>
      </c>
      <c r="D181" s="61">
        <v>-17.13</v>
      </c>
      <c r="E181" s="61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77"/>
      <c r="C182" s="61">
        <v>0.85</v>
      </c>
      <c r="D182" s="61">
        <v>-16.41</v>
      </c>
      <c r="E182" s="61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77"/>
      <c r="C183" s="61">
        <v>0.87</v>
      </c>
      <c r="D183" s="61">
        <v>-9.5500000000000007</v>
      </c>
      <c r="E183" s="61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77"/>
      <c r="C184" s="61">
        <v>1.43</v>
      </c>
      <c r="D184" s="61">
        <v>-11.15</v>
      </c>
      <c r="E184" s="61">
        <v>-4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77"/>
      <c r="C185" s="61">
        <v>2.02</v>
      </c>
      <c r="D185" s="61">
        <v>-9.02</v>
      </c>
      <c r="E185" s="61">
        <v>-4.34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9">
        <v>2015</v>
      </c>
      <c r="C186" s="61">
        <v>2.2400000000000002</v>
      </c>
      <c r="D186" s="61">
        <v>-8.3000000000000007</v>
      </c>
      <c r="E186" s="61">
        <v>-4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77"/>
      <c r="C187" s="61">
        <v>2.65</v>
      </c>
      <c r="D187" s="61">
        <v>-10.64</v>
      </c>
      <c r="E187" s="61">
        <v>-3.71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77"/>
      <c r="C188" s="61">
        <v>3.45</v>
      </c>
      <c r="D188" s="61">
        <v>-12.39</v>
      </c>
      <c r="E188" s="61">
        <v>-3.8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77"/>
      <c r="C189" s="61">
        <v>3.85</v>
      </c>
      <c r="D189" s="61">
        <v>-16.7</v>
      </c>
      <c r="E189" s="61">
        <v>-3.6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77"/>
      <c r="C190" s="61"/>
      <c r="D190" s="61"/>
      <c r="E190" s="61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77"/>
      <c r="C191" s="61"/>
      <c r="D191" s="61"/>
      <c r="E191" s="6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77"/>
      <c r="C192" s="61"/>
      <c r="D192" s="61"/>
      <c r="E192" s="61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